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D9214181-D556-428A-9B04-45E7CFD85F4D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" i="11" l="1"/>
  <c r="DW3543" i="4"/>
  <c r="DW3542" i="4"/>
  <c r="DW3541" i="4"/>
  <c r="DW3540" i="4"/>
  <c r="DW3539" i="4"/>
  <c r="DW3538" i="4" s="1"/>
  <c r="DW3543" i="6"/>
  <c r="DW3542" i="6"/>
  <c r="DW3541" i="6"/>
  <c r="DW3540" i="6"/>
  <c r="DW3539" i="6"/>
  <c r="DW3538" i="6" s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Q3543" i="6" s="1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O253" i="14" s="1"/>
  <c r="E253" i="14"/>
  <c r="D253" i="14"/>
  <c r="C252" i="14"/>
  <c r="C251" i="14"/>
  <c r="C250" i="14"/>
  <c r="F249" i="14"/>
  <c r="E249" i="14"/>
  <c r="C249" i="14"/>
  <c r="Y249" i="14" s="1"/>
  <c r="C248" i="14"/>
  <c r="F248" i="14" s="1"/>
  <c r="I247" i="14"/>
  <c r="H247" i="14"/>
  <c r="C247" i="14"/>
  <c r="C246" i="14"/>
  <c r="E245" i="14"/>
  <c r="C245" i="14"/>
  <c r="J244" i="14"/>
  <c r="G244" i="14"/>
  <c r="C244" i="14"/>
  <c r="K244" i="14" s="1"/>
  <c r="C243" i="14"/>
  <c r="J243" i="14" s="1"/>
  <c r="L242" i="14"/>
  <c r="C242" i="14"/>
  <c r="J241" i="14"/>
  <c r="D241" i="14"/>
  <c r="C241" i="14"/>
  <c r="K241" i="14" s="1"/>
  <c r="K240" i="14"/>
  <c r="C240" i="14"/>
  <c r="Y239" i="14"/>
  <c r="H239" i="14"/>
  <c r="F239" i="14"/>
  <c r="D239" i="14"/>
  <c r="C239" i="14"/>
  <c r="L239" i="14" s="1"/>
  <c r="C238" i="14"/>
  <c r="G238" i="14" s="1"/>
  <c r="Y237" i="14"/>
  <c r="D237" i="14"/>
  <c r="C237" i="14"/>
  <c r="K236" i="14"/>
  <c r="F236" i="14"/>
  <c r="D236" i="14"/>
  <c r="C236" i="14"/>
  <c r="H236" i="14" s="1"/>
  <c r="J235" i="14"/>
  <c r="H235" i="14"/>
  <c r="F235" i="14"/>
  <c r="C235" i="14"/>
  <c r="C234" i="14"/>
  <c r="L234" i="14" s="1"/>
  <c r="E233" i="14"/>
  <c r="C233" i="14"/>
  <c r="C232" i="14"/>
  <c r="K232" i="14" s="1"/>
  <c r="L231" i="14"/>
  <c r="T231" i="14" s="1"/>
  <c r="J231" i="14"/>
  <c r="F231" i="14"/>
  <c r="E231" i="14"/>
  <c r="D231" i="14"/>
  <c r="C231" i="14"/>
  <c r="K231" i="14" s="1"/>
  <c r="Y230" i="14"/>
  <c r="K230" i="14"/>
  <c r="G230" i="14"/>
  <c r="C230" i="14"/>
  <c r="K229" i="14"/>
  <c r="J229" i="14"/>
  <c r="F229" i="14"/>
  <c r="C229" i="14"/>
  <c r="C228" i="14"/>
  <c r="K228" i="14" s="1"/>
  <c r="C227" i="14"/>
  <c r="G226" i="14"/>
  <c r="C226" i="14"/>
  <c r="C225" i="14"/>
  <c r="E225" i="14" s="1"/>
  <c r="C224" i="14"/>
  <c r="I224" i="14" s="1"/>
  <c r="C223" i="14"/>
  <c r="C222" i="14"/>
  <c r="K222" i="14" s="1"/>
  <c r="G221" i="14"/>
  <c r="C221" i="14"/>
  <c r="Y221" i="14" s="1"/>
  <c r="C220" i="14"/>
  <c r="E220" i="14" s="1"/>
  <c r="F219" i="14"/>
  <c r="C219" i="14"/>
  <c r="C218" i="14"/>
  <c r="C217" i="14"/>
  <c r="H216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Y204" i="14"/>
  <c r="C204" i="14"/>
  <c r="K204" i="14" s="1"/>
  <c r="K203" i="14"/>
  <c r="D203" i="14"/>
  <c r="C203" i="14"/>
  <c r="I203" i="14" s="1"/>
  <c r="C202" i="14"/>
  <c r="G202" i="14" s="1"/>
  <c r="C201" i="14"/>
  <c r="C200" i="14"/>
  <c r="K200" i="14" s="1"/>
  <c r="C199" i="14"/>
  <c r="I198" i="14"/>
  <c r="C198" i="14"/>
  <c r="C197" i="14"/>
  <c r="H197" i="14" s="1"/>
  <c r="C196" i="14"/>
  <c r="Y196" i="14" s="1"/>
  <c r="I195" i="14"/>
  <c r="C195" i="14"/>
  <c r="K195" i="14" s="1"/>
  <c r="G194" i="14"/>
  <c r="E194" i="14"/>
  <c r="C194" i="14"/>
  <c r="K194" i="14" s="1"/>
  <c r="C193" i="14"/>
  <c r="E193" i="14" s="1"/>
  <c r="C192" i="14"/>
  <c r="C191" i="14"/>
  <c r="J191" i="14" s="1"/>
  <c r="C190" i="14"/>
  <c r="H190" i="14" s="1"/>
  <c r="L189" i="14"/>
  <c r="T189" i="14" s="1"/>
  <c r="J189" i="14"/>
  <c r="F189" i="14"/>
  <c r="N189" i="14" s="1"/>
  <c r="E189" i="14"/>
  <c r="D189" i="14"/>
  <c r="C189" i="14"/>
  <c r="K189" i="14" s="1"/>
  <c r="F188" i="14"/>
  <c r="C188" i="14"/>
  <c r="I187" i="14"/>
  <c r="C187" i="14"/>
  <c r="C186" i="14"/>
  <c r="C185" i="14"/>
  <c r="Y184" i="14"/>
  <c r="K184" i="14"/>
  <c r="G184" i="14"/>
  <c r="C184" i="14"/>
  <c r="C183" i="14"/>
  <c r="C182" i="14"/>
  <c r="H181" i="14"/>
  <c r="C181" i="14"/>
  <c r="I181" i="14" s="1"/>
  <c r="Y180" i="14"/>
  <c r="G180" i="14"/>
  <c r="F180" i="14"/>
  <c r="C180" i="14"/>
  <c r="C179" i="14"/>
  <c r="J179" i="14" s="1"/>
  <c r="C178" i="14"/>
  <c r="J177" i="14"/>
  <c r="I177" i="14"/>
  <c r="C177" i="14"/>
  <c r="C176" i="14"/>
  <c r="Y175" i="14"/>
  <c r="I175" i="14"/>
  <c r="E175" i="14"/>
  <c r="C175" i="14"/>
  <c r="C174" i="14"/>
  <c r="C173" i="14"/>
  <c r="C172" i="14"/>
  <c r="C171" i="14"/>
  <c r="C170" i="14"/>
  <c r="C169" i="14"/>
  <c r="J169" i="14" s="1"/>
  <c r="G168" i="14"/>
  <c r="C168" i="14"/>
  <c r="C167" i="14"/>
  <c r="I167" i="14" s="1"/>
  <c r="C166" i="14"/>
  <c r="H166" i="14" s="1"/>
  <c r="C165" i="14"/>
  <c r="I165" i="14" s="1"/>
  <c r="C164" i="14"/>
  <c r="I164" i="14" s="1"/>
  <c r="C163" i="14"/>
  <c r="D162" i="14"/>
  <c r="C162" i="14"/>
  <c r="C161" i="14"/>
  <c r="C160" i="14"/>
  <c r="E160" i="14" s="1"/>
  <c r="C159" i="14"/>
  <c r="C158" i="14"/>
  <c r="K157" i="14"/>
  <c r="C157" i="14"/>
  <c r="D156" i="14"/>
  <c r="C156" i="14"/>
  <c r="C155" i="14"/>
  <c r="C154" i="14"/>
  <c r="C153" i="14"/>
  <c r="I153" i="14" s="1"/>
  <c r="K152" i="14"/>
  <c r="C152" i="14"/>
  <c r="F151" i="14"/>
  <c r="C151" i="14"/>
  <c r="C150" i="14"/>
  <c r="E150" i="14" s="1"/>
  <c r="C149" i="14"/>
  <c r="C148" i="14"/>
  <c r="I147" i="14"/>
  <c r="C147" i="14"/>
  <c r="G147" i="14" s="1"/>
  <c r="C146" i="14"/>
  <c r="H146" i="14" s="1"/>
  <c r="C145" i="14"/>
  <c r="K144" i="14"/>
  <c r="E144" i="14"/>
  <c r="D144" i="14"/>
  <c r="C144" i="14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L134" i="14"/>
  <c r="H134" i="14"/>
  <c r="C134" i="14"/>
  <c r="F134" i="14" s="1"/>
  <c r="C133" i="14"/>
  <c r="G133" i="14" s="1"/>
  <c r="C132" i="14"/>
  <c r="E132" i="14" s="1"/>
  <c r="C131" i="14"/>
  <c r="J131" i="14" s="1"/>
  <c r="Y130" i="14"/>
  <c r="H130" i="14"/>
  <c r="E130" i="14"/>
  <c r="D130" i="14"/>
  <c r="C130" i="14"/>
  <c r="J130" i="14" s="1"/>
  <c r="C129" i="14"/>
  <c r="G129" i="14" s="1"/>
  <c r="C128" i="14"/>
  <c r="C127" i="14"/>
  <c r="Y127" i="14" s="1"/>
  <c r="C126" i="14"/>
  <c r="H126" i="14" s="1"/>
  <c r="L125" i="14"/>
  <c r="C125" i="14"/>
  <c r="G125" i="14" s="1"/>
  <c r="Y124" i="14"/>
  <c r="H124" i="14"/>
  <c r="E124" i="14"/>
  <c r="C124" i="14"/>
  <c r="C123" i="14"/>
  <c r="K123" i="14" s="1"/>
  <c r="H122" i="14"/>
  <c r="C122" i="14"/>
  <c r="Y122" i="14" s="1"/>
  <c r="C121" i="14"/>
  <c r="C120" i="14"/>
  <c r="L120" i="14" s="1"/>
  <c r="C119" i="14"/>
  <c r="K119" i="14" s="1"/>
  <c r="C118" i="14"/>
  <c r="L118" i="14" s="1"/>
  <c r="C117" i="14"/>
  <c r="Y116" i="14"/>
  <c r="I116" i="14"/>
  <c r="C116" i="14"/>
  <c r="H116" i="14" s="1"/>
  <c r="L115" i="14"/>
  <c r="J115" i="14"/>
  <c r="D115" i="14"/>
  <c r="C115" i="14"/>
  <c r="F115" i="14" s="1"/>
  <c r="C114" i="14"/>
  <c r="L113" i="14"/>
  <c r="G113" i="14"/>
  <c r="C113" i="14"/>
  <c r="Y112" i="14"/>
  <c r="I112" i="14"/>
  <c r="H112" i="14"/>
  <c r="C112" i="14"/>
  <c r="Y111" i="14"/>
  <c r="J111" i="14"/>
  <c r="C111" i="14"/>
  <c r="D111" i="14" s="1"/>
  <c r="L110" i="14"/>
  <c r="C110" i="14"/>
  <c r="H110" i="14" s="1"/>
  <c r="C109" i="14"/>
  <c r="C108" i="14"/>
  <c r="H108" i="14" s="1"/>
  <c r="L107" i="14"/>
  <c r="C107" i="14"/>
  <c r="C106" i="14"/>
  <c r="H106" i="14" s="1"/>
  <c r="L105" i="14"/>
  <c r="C105" i="14"/>
  <c r="H105" i="14" s="1"/>
  <c r="C104" i="14"/>
  <c r="Y104" i="14" s="1"/>
  <c r="C103" i="14"/>
  <c r="Y102" i="14"/>
  <c r="F102" i="14"/>
  <c r="C102" i="14"/>
  <c r="C101" i="14"/>
  <c r="G100" i="14"/>
  <c r="C100" i="14"/>
  <c r="C99" i="14"/>
  <c r="C98" i="14"/>
  <c r="K97" i="14"/>
  <c r="C97" i="14"/>
  <c r="I97" i="14" s="1"/>
  <c r="Y96" i="14"/>
  <c r="F96" i="14"/>
  <c r="C96" i="14"/>
  <c r="C95" i="14"/>
  <c r="Y94" i="14"/>
  <c r="C94" i="14"/>
  <c r="C93" i="14"/>
  <c r="L93" i="14" s="1"/>
  <c r="C92" i="14"/>
  <c r="C91" i="14"/>
  <c r="C90" i="14"/>
  <c r="G89" i="14"/>
  <c r="D89" i="14"/>
  <c r="C89" i="14"/>
  <c r="I89" i="14" s="1"/>
  <c r="C88" i="14"/>
  <c r="J88" i="14" s="1"/>
  <c r="K87" i="14"/>
  <c r="C87" i="14"/>
  <c r="C86" i="14"/>
  <c r="C85" i="14"/>
  <c r="C84" i="14"/>
  <c r="E84" i="14" s="1"/>
  <c r="C83" i="14"/>
  <c r="H83" i="14" s="1"/>
  <c r="C82" i="14"/>
  <c r="I82" i="14" s="1"/>
  <c r="K81" i="14"/>
  <c r="I81" i="14"/>
  <c r="D81" i="14"/>
  <c r="C81" i="14"/>
  <c r="J80" i="14"/>
  <c r="G80" i="14"/>
  <c r="C80" i="14"/>
  <c r="F80" i="14" s="1"/>
  <c r="C79" i="14"/>
  <c r="Y78" i="14"/>
  <c r="F78" i="14"/>
  <c r="C78" i="14"/>
  <c r="L77" i="14"/>
  <c r="G77" i="14"/>
  <c r="C77" i="14"/>
  <c r="C76" i="14"/>
  <c r="E76" i="14" s="1"/>
  <c r="C75" i="14"/>
  <c r="H75" i="14" s="1"/>
  <c r="C74" i="14"/>
  <c r="I74" i="14" s="1"/>
  <c r="K73" i="14"/>
  <c r="E73" i="14"/>
  <c r="D73" i="14"/>
  <c r="C73" i="14"/>
  <c r="C72" i="14"/>
  <c r="G72" i="14" s="1"/>
  <c r="E71" i="14"/>
  <c r="C71" i="14"/>
  <c r="C70" i="14"/>
  <c r="C69" i="14"/>
  <c r="I69" i="14" s="1"/>
  <c r="C68" i="14"/>
  <c r="J68" i="14" s="1"/>
  <c r="C67" i="14"/>
  <c r="C66" i="14"/>
  <c r="C65" i="14"/>
  <c r="I65" i="14" s="1"/>
  <c r="J64" i="14"/>
  <c r="F64" i="14"/>
  <c r="E64" i="14"/>
  <c r="N64" i="14" s="1"/>
  <c r="C64" i="14"/>
  <c r="G64" i="14" s="1"/>
  <c r="C63" i="14"/>
  <c r="C62" i="14"/>
  <c r="Y62" i="14" s="1"/>
  <c r="I61" i="14"/>
  <c r="C61" i="14"/>
  <c r="L61" i="14" s="1"/>
  <c r="J60" i="14"/>
  <c r="C60" i="14"/>
  <c r="G60" i="14" s="1"/>
  <c r="K59" i="14"/>
  <c r="C59" i="14"/>
  <c r="H59" i="14" s="1"/>
  <c r="C58" i="14"/>
  <c r="F58" i="14" s="1"/>
  <c r="G57" i="14"/>
  <c r="E57" i="14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I49" i="14"/>
  <c r="G49" i="14"/>
  <c r="C49" i="14"/>
  <c r="D49" i="14" s="1"/>
  <c r="J48" i="14"/>
  <c r="G48" i="14"/>
  <c r="C48" i="14"/>
  <c r="F48" i="14" s="1"/>
  <c r="C47" i="14"/>
  <c r="K47" i="14" s="1"/>
  <c r="C46" i="14"/>
  <c r="Y46" i="14" s="1"/>
  <c r="I45" i="14"/>
  <c r="C45" i="14"/>
  <c r="L45" i="14" s="1"/>
  <c r="J44" i="14"/>
  <c r="C44" i="14"/>
  <c r="G44" i="14" s="1"/>
  <c r="C43" i="14"/>
  <c r="H43" i="14" s="1"/>
  <c r="C42" i="14"/>
  <c r="G41" i="14"/>
  <c r="C41" i="14"/>
  <c r="I41" i="14" s="1"/>
  <c r="Y40" i="14"/>
  <c r="G40" i="14"/>
  <c r="F40" i="14"/>
  <c r="E40" i="14"/>
  <c r="N40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G32" i="14"/>
  <c r="F32" i="14"/>
  <c r="C32" i="14"/>
  <c r="J32" i="14" s="1"/>
  <c r="C31" i="14"/>
  <c r="K31" i="14" s="1"/>
  <c r="C30" i="14"/>
  <c r="Y30" i="14" s="1"/>
  <c r="C29" i="14"/>
  <c r="D29" i="14" s="1"/>
  <c r="C28" i="14"/>
  <c r="E28" i="14" s="1"/>
  <c r="K27" i="14"/>
  <c r="H27" i="14"/>
  <c r="C27" i="14"/>
  <c r="E27" i="14" s="1"/>
  <c r="Y26" i="14"/>
  <c r="K26" i="14"/>
  <c r="F26" i="14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CL243" i="9"/>
  <c r="Z243" i="9"/>
  <c r="B243" i="9"/>
  <c r="ER243" i="9" s="1"/>
  <c r="EY242" i="9"/>
  <c r="EC242" i="9"/>
  <c r="DT242" i="9"/>
  <c r="DH242" i="9"/>
  <c r="CW242" i="9"/>
  <c r="CN242" i="9"/>
  <c r="CB242" i="9"/>
  <c r="BQ242" i="9"/>
  <c r="BH242" i="9"/>
  <c r="AV242" i="9"/>
  <c r="AK242" i="9"/>
  <c r="AB242" i="9"/>
  <c r="P242" i="9"/>
  <c r="E242" i="9"/>
  <c r="B242" i="9"/>
  <c r="FC242" i="9" s="1"/>
  <c r="DU241" i="9"/>
  <c r="BP241" i="9"/>
  <c r="R241" i="9"/>
  <c r="B241" i="9"/>
  <c r="CS241" i="9" s="1"/>
  <c r="FF240" i="9"/>
  <c r="ES240" i="9"/>
  <c r="EE240" i="9"/>
  <c r="DS240" i="9"/>
  <c r="DE240" i="9"/>
  <c r="CT240" i="9"/>
  <c r="CI240" i="9"/>
  <c r="CH240" i="9"/>
  <c r="BS240" i="9"/>
  <c r="BK240" i="9"/>
  <c r="BG240" i="9"/>
  <c r="AW240" i="9"/>
  <c r="AL240" i="9"/>
  <c r="AH240" i="9"/>
  <c r="V240" i="9"/>
  <c r="M240" i="9"/>
  <c r="J240" i="9"/>
  <c r="B240" i="9"/>
  <c r="EH240" i="9" s="1"/>
  <c r="DD239" i="9"/>
  <c r="BL239" i="9"/>
  <c r="W239" i="9"/>
  <c r="B239" i="9"/>
  <c r="AI238" i="9"/>
  <c r="B238" i="9"/>
  <c r="FD237" i="9"/>
  <c r="EL237" i="9"/>
  <c r="DU237" i="9"/>
  <c r="DR237" i="9"/>
  <c r="CZ237" i="9"/>
  <c r="CJ237" i="9"/>
  <c r="CG237" i="9"/>
  <c r="BN237" i="9"/>
  <c r="AX237" i="9"/>
  <c r="AT237" i="9"/>
  <c r="AC237" i="9"/>
  <c r="J237" i="9"/>
  <c r="I237" i="9"/>
  <c r="B237" i="9"/>
  <c r="EV237" i="9" s="1"/>
  <c r="FE236" i="9"/>
  <c r="EP236" i="9"/>
  <c r="DZ236" i="9"/>
  <c r="DN236" i="9"/>
  <c r="DE236" i="9"/>
  <c r="CO236" i="9"/>
  <c r="CC236" i="9"/>
  <c r="BS236" i="9"/>
  <c r="BB236" i="9"/>
  <c r="AQ236" i="9"/>
  <c r="AG236" i="9"/>
  <c r="Q236" i="9"/>
  <c r="E236" i="9"/>
  <c r="B236" i="9"/>
  <c r="EH236" i="9" s="1"/>
  <c r="FB235" i="9"/>
  <c r="EN235" i="9"/>
  <c r="DP235" i="9"/>
  <c r="DD235" i="9"/>
  <c r="CN235" i="9"/>
  <c r="BS235" i="9"/>
  <c r="BG235" i="9"/>
  <c r="AQ235" i="9"/>
  <c r="V235" i="9"/>
  <c r="G235" i="9"/>
  <c r="B235" i="9"/>
  <c r="EQ235" i="9" s="1"/>
  <c r="B234" i="9"/>
  <c r="EK233" i="9"/>
  <c r="DV233" i="9"/>
  <c r="CK233" i="9"/>
  <c r="BY233" i="9"/>
  <c r="AN233" i="9"/>
  <c r="Z233" i="9"/>
  <c r="B233" i="9"/>
  <c r="B232" i="9"/>
  <c r="FE231" i="9"/>
  <c r="FA231" i="9"/>
  <c r="EZ231" i="9"/>
  <c r="ET231" i="9"/>
  <c r="ES231" i="9"/>
  <c r="EP231" i="9"/>
  <c r="EK231" i="9"/>
  <c r="EJ231" i="9"/>
  <c r="EF231" i="9"/>
  <c r="EC231" i="9"/>
  <c r="DY231" i="9"/>
  <c r="DX231" i="9"/>
  <c r="DR231" i="9"/>
  <c r="DP231" i="9"/>
  <c r="DN231" i="9"/>
  <c r="DI231" i="9"/>
  <c r="DH231" i="9"/>
  <c r="DD231" i="9"/>
  <c r="CZ231" i="9"/>
  <c r="CW231" i="9"/>
  <c r="CT231" i="9"/>
  <c r="CO231" i="9"/>
  <c r="CN231" i="9"/>
  <c r="CL231" i="9"/>
  <c r="CG231" i="9"/>
  <c r="CD231" i="9"/>
  <c r="CB231" i="9"/>
  <c r="BX231" i="9"/>
  <c r="BT231" i="9"/>
  <c r="BR231" i="9"/>
  <c r="BM231" i="9"/>
  <c r="BL231" i="9"/>
  <c r="BI231" i="9"/>
  <c r="BD231" i="9"/>
  <c r="BB231" i="9"/>
  <c r="AX231" i="9"/>
  <c r="AV231" i="9"/>
  <c r="AR231" i="9"/>
  <c r="AP231" i="9"/>
  <c r="AK231" i="9"/>
  <c r="AH231" i="9"/>
  <c r="AG231" i="9"/>
  <c r="AB231" i="9"/>
  <c r="Z231" i="9"/>
  <c r="V231" i="9"/>
  <c r="R231" i="9"/>
  <c r="P231" i="9"/>
  <c r="M231" i="9"/>
  <c r="H231" i="9"/>
  <c r="F231" i="9"/>
  <c r="E231" i="9"/>
  <c r="B231" i="9"/>
  <c r="FF231" i="9" s="1"/>
  <c r="FF230" i="9"/>
  <c r="ED230" i="9"/>
  <c r="DJ230" i="9"/>
  <c r="CH230" i="9"/>
  <c r="BY230" i="9"/>
  <c r="BN230" i="9"/>
  <c r="AL230" i="9"/>
  <c r="AC230" i="9"/>
  <c r="J230" i="9"/>
  <c r="B230" i="9"/>
  <c r="ED229" i="9"/>
  <c r="BX229" i="9"/>
  <c r="V229" i="9"/>
  <c r="B229" i="9"/>
  <c r="FF229" i="9" s="1"/>
  <c r="FE228" i="9"/>
  <c r="EJ228" i="9"/>
  <c r="EE228" i="9"/>
  <c r="DT228" i="9"/>
  <c r="CZ228" i="9"/>
  <c r="CO228" i="9"/>
  <c r="CE228" i="9"/>
  <c r="BM228" i="9"/>
  <c r="BC228" i="9"/>
  <c r="AW228" i="9"/>
  <c r="AB228" i="9"/>
  <c r="S228" i="9"/>
  <c r="H228" i="9"/>
  <c r="B228" i="9"/>
  <c r="FA227" i="9"/>
  <c r="EN227" i="9"/>
  <c r="DY227" i="9"/>
  <c r="DR227" i="9"/>
  <c r="CW227" i="9"/>
  <c r="CO227" i="9"/>
  <c r="CH227" i="9"/>
  <c r="BM227" i="9"/>
  <c r="BF227" i="9"/>
  <c r="AR227" i="9"/>
  <c r="AC227" i="9"/>
  <c r="P227" i="9"/>
  <c r="H227" i="9"/>
  <c r="B227" i="9"/>
  <c r="FE226" i="9"/>
  <c r="FA226" i="9"/>
  <c r="EY226" i="9"/>
  <c r="ET226" i="9"/>
  <c r="ES226" i="9"/>
  <c r="EP226" i="9"/>
  <c r="EK226" i="9"/>
  <c r="EI226" i="9"/>
  <c r="EE226" i="9"/>
  <c r="EC226" i="9"/>
  <c r="DY226" i="9"/>
  <c r="DW226" i="9"/>
  <c r="DR226" i="9"/>
  <c r="DO226" i="9"/>
  <c r="DN226" i="9"/>
  <c r="DI226" i="9"/>
  <c r="DG226" i="9"/>
  <c r="DC226" i="9"/>
  <c r="CY226" i="9"/>
  <c r="CW226" i="9"/>
  <c r="CT226" i="9"/>
  <c r="CO226" i="9"/>
  <c r="CM226" i="9"/>
  <c r="CL226" i="9"/>
  <c r="CG226" i="9"/>
  <c r="CD226" i="9"/>
  <c r="CA226" i="9"/>
  <c r="BW226" i="9"/>
  <c r="BS226" i="9"/>
  <c r="BR226" i="9"/>
  <c r="BM226" i="9"/>
  <c r="BK226" i="9"/>
  <c r="BI226" i="9"/>
  <c r="BC226" i="9"/>
  <c r="BB226" i="9"/>
  <c r="AX226" i="9"/>
  <c r="AU226" i="9"/>
  <c r="AQ226" i="9"/>
  <c r="AP226" i="9"/>
  <c r="AK226" i="9"/>
  <c r="AH226" i="9"/>
  <c r="AG226" i="9"/>
  <c r="AA226" i="9"/>
  <c r="Z226" i="9"/>
  <c r="V226" i="9"/>
  <c r="R226" i="9"/>
  <c r="O226" i="9"/>
  <c r="M226" i="9"/>
  <c r="G226" i="9"/>
  <c r="F226" i="9"/>
  <c r="E226" i="9"/>
  <c r="B226" i="9"/>
  <c r="FC226" i="9" s="1"/>
  <c r="FG225" i="9"/>
  <c r="EU225" i="9"/>
  <c r="ET225" i="9"/>
  <c r="DZ225" i="9"/>
  <c r="DK225" i="9"/>
  <c r="DJ225" i="9"/>
  <c r="CT225" i="9"/>
  <c r="CH225" i="9"/>
  <c r="BZ225" i="9"/>
  <c r="BL225" i="9"/>
  <c r="AX225" i="9"/>
  <c r="AV225" i="9"/>
  <c r="AB225" i="9"/>
  <c r="P225" i="9"/>
  <c r="L225" i="9"/>
  <c r="B225" i="9"/>
  <c r="FF225" i="9" s="1"/>
  <c r="B224" i="9"/>
  <c r="FE224" i="9" s="1"/>
  <c r="EW223" i="9"/>
  <c r="EO223" i="9"/>
  <c r="DU223" i="9"/>
  <c r="CP223" i="9"/>
  <c r="CO223" i="9"/>
  <c r="BZ223" i="9"/>
  <c r="BN223" i="9"/>
  <c r="AZ223" i="9"/>
  <c r="AX223" i="9"/>
  <c r="AC223" i="9"/>
  <c r="V223" i="9"/>
  <c r="N223" i="9"/>
  <c r="B223" i="9"/>
  <c r="EU222" i="9"/>
  <c r="ED222" i="9"/>
  <c r="BF222" i="9"/>
  <c r="U222" i="9"/>
  <c r="B222" i="9"/>
  <c r="BY222" i="9" s="1"/>
  <c r="B221" i="9"/>
  <c r="EI221" i="9" s="1"/>
  <c r="EE220" i="9"/>
  <c r="CA220" i="9"/>
  <c r="AI220" i="9"/>
  <c r="B220" i="9"/>
  <c r="DW220" i="9" s="1"/>
  <c r="FF219" i="9"/>
  <c r="EN219" i="9"/>
  <c r="ED219" i="9"/>
  <c r="DT219" i="9"/>
  <c r="DB219" i="9"/>
  <c r="CR219" i="9"/>
  <c r="CH219" i="9"/>
  <c r="BN219" i="9"/>
  <c r="BF219" i="9"/>
  <c r="AW219" i="9"/>
  <c r="AC219" i="9"/>
  <c r="U219" i="9"/>
  <c r="J219" i="9"/>
  <c r="B219" i="9"/>
  <c r="EV219" i="9" s="1"/>
  <c r="B218" i="9"/>
  <c r="BW218" i="9" s="1"/>
  <c r="FB217" i="9"/>
  <c r="EZ217" i="9"/>
  <c r="EQ217" i="9"/>
  <c r="EL217" i="9"/>
  <c r="EJ217" i="9"/>
  <c r="DZ217" i="9"/>
  <c r="DX217" i="9"/>
  <c r="DP217" i="9"/>
  <c r="DJ217" i="9"/>
  <c r="DD217" i="9"/>
  <c r="CZ217" i="9"/>
  <c r="CP217" i="9"/>
  <c r="CN217" i="9"/>
  <c r="CM217" i="9"/>
  <c r="CB217" i="9"/>
  <c r="BX217" i="9"/>
  <c r="BS217" i="9"/>
  <c r="BL217" i="9"/>
  <c r="BD217" i="9"/>
  <c r="BC217" i="9"/>
  <c r="AR217" i="9"/>
  <c r="AQ217" i="9"/>
  <c r="AL217" i="9"/>
  <c r="AB217" i="9"/>
  <c r="AA217" i="9"/>
  <c r="S217" i="9"/>
  <c r="N217" i="9"/>
  <c r="G217" i="9"/>
  <c r="F217" i="9"/>
  <c r="B217" i="9"/>
  <c r="B216" i="9"/>
  <c r="B215" i="9"/>
  <c r="FB215" i="9" s="1"/>
  <c r="B214" i="9"/>
  <c r="FG214" i="9" s="1"/>
  <c r="B213" i="9"/>
  <c r="ES213" i="9" s="1"/>
  <c r="DY212" i="9"/>
  <c r="CT212" i="9"/>
  <c r="AS212" i="9"/>
  <c r="AG212" i="9"/>
  <c r="B212" i="9"/>
  <c r="EP212" i="9" s="1"/>
  <c r="FF211" i="9"/>
  <c r="EJ211" i="9"/>
  <c r="CT211" i="9"/>
  <c r="CI211" i="9"/>
  <c r="BC211" i="9"/>
  <c r="AH211" i="9"/>
  <c r="L211" i="9"/>
  <c r="G211" i="9"/>
  <c r="B211" i="9"/>
  <c r="B210" i="9"/>
  <c r="FC210" i="9" s="1"/>
  <c r="B209" i="9"/>
  <c r="DU209" i="9" s="1"/>
  <c r="FF208" i="9"/>
  <c r="EY208" i="9"/>
  <c r="EP208" i="9"/>
  <c r="EK208" i="9"/>
  <c r="EE208" i="9"/>
  <c r="DU208" i="9"/>
  <c r="DS208" i="9"/>
  <c r="DO208" i="9"/>
  <c r="DE208" i="9"/>
  <c r="CY208" i="9"/>
  <c r="CT208" i="9"/>
  <c r="CM208" i="9"/>
  <c r="CD208" i="9"/>
  <c r="CC208" i="9"/>
  <c r="BR208" i="9"/>
  <c r="BN208" i="9"/>
  <c r="BI208" i="9"/>
  <c r="AX208" i="9"/>
  <c r="AW208" i="9"/>
  <c r="AM208" i="9"/>
  <c r="AH208" i="9"/>
  <c r="AA208" i="9"/>
  <c r="W208" i="9"/>
  <c r="M208" i="9"/>
  <c r="G208" i="9"/>
  <c r="F208" i="9"/>
  <c r="B208" i="9"/>
  <c r="EU208" i="9" s="1"/>
  <c r="EU207" i="9"/>
  <c r="EJ207" i="9"/>
  <c r="BN207" i="9"/>
  <c r="AR207" i="9"/>
  <c r="B207" i="9"/>
  <c r="DZ207" i="9" s="1"/>
  <c r="EV206" i="9"/>
  <c r="DP206" i="9"/>
  <c r="CU206" i="9"/>
  <c r="BY206" i="9"/>
  <c r="AI206" i="9"/>
  <c r="X206" i="9"/>
  <c r="M206" i="9"/>
  <c r="B206" i="9"/>
  <c r="FG206" i="9" s="1"/>
  <c r="FF205" i="9"/>
  <c r="FD205" i="9"/>
  <c r="EN205" i="9"/>
  <c r="EK205" i="9"/>
  <c r="ED205" i="9"/>
  <c r="DR205" i="9"/>
  <c r="DJ205" i="9"/>
  <c r="DB205" i="9"/>
  <c r="CR205" i="9"/>
  <c r="CH205" i="9"/>
  <c r="CG205" i="9"/>
  <c r="BN205" i="9"/>
  <c r="BM205" i="9"/>
  <c r="BF205" i="9"/>
  <c r="AS205" i="9"/>
  <c r="AL205" i="9"/>
  <c r="AC205" i="9"/>
  <c r="U205" i="9"/>
  <c r="J205" i="9"/>
  <c r="H205" i="9"/>
  <c r="B205" i="9"/>
  <c r="FE204" i="9"/>
  <c r="ET204" i="9"/>
  <c r="EO204" i="9"/>
  <c r="DS204" i="9"/>
  <c r="DO204" i="9"/>
  <c r="DC204" i="9"/>
  <c r="CM204" i="9"/>
  <c r="CC204" i="9"/>
  <c r="BW204" i="9"/>
  <c r="BB204" i="9"/>
  <c r="AW204" i="9"/>
  <c r="AS204" i="9"/>
  <c r="W204" i="9"/>
  <c r="Q204" i="9"/>
  <c r="F204" i="9"/>
  <c r="B204" i="9"/>
  <c r="DZ203" i="9"/>
  <c r="BC203" i="9"/>
  <c r="AH203" i="9"/>
  <c r="B203" i="9"/>
  <c r="DO203" i="9" s="1"/>
  <c r="B202" i="9"/>
  <c r="FE201" i="9"/>
  <c r="FB201" i="9"/>
  <c r="EX201" i="9"/>
  <c r="ES201" i="9"/>
  <c r="ER201" i="9"/>
  <c r="EP201" i="9"/>
  <c r="EK201" i="9"/>
  <c r="EH201" i="9"/>
  <c r="EF201" i="9"/>
  <c r="EB201" i="9"/>
  <c r="DX201" i="9"/>
  <c r="DV201" i="9"/>
  <c r="DQ201" i="9"/>
  <c r="DP201" i="9"/>
  <c r="DM201" i="9"/>
  <c r="DH201" i="9"/>
  <c r="DF201" i="9"/>
  <c r="DB201" i="9"/>
  <c r="CZ201" i="9"/>
  <c r="CV201" i="9"/>
  <c r="CT201" i="9"/>
  <c r="CO201" i="9"/>
  <c r="CL201" i="9"/>
  <c r="CK201" i="9"/>
  <c r="CF201" i="9"/>
  <c r="CD201" i="9"/>
  <c r="BZ201" i="9"/>
  <c r="BV201" i="9"/>
  <c r="BT201" i="9"/>
  <c r="BQ201" i="9"/>
  <c r="BL201" i="9"/>
  <c r="BJ201" i="9"/>
  <c r="BI201" i="9"/>
  <c r="BD201" i="9"/>
  <c r="BA201" i="9"/>
  <c r="AX201" i="9"/>
  <c r="AT201" i="9"/>
  <c r="AP201" i="9"/>
  <c r="AO201" i="9"/>
  <c r="AJ201" i="9"/>
  <c r="AH201" i="9"/>
  <c r="AF201" i="9"/>
  <c r="Z201" i="9"/>
  <c r="Y201" i="9"/>
  <c r="U201" i="9"/>
  <c r="R201" i="9"/>
  <c r="N201" i="9"/>
  <c r="M201" i="9"/>
  <c r="H201" i="9"/>
  <c r="E201" i="9"/>
  <c r="D201" i="9"/>
  <c r="B201" i="9"/>
  <c r="EW201" i="9" s="1"/>
  <c r="FE200" i="9"/>
  <c r="FA200" i="9"/>
  <c r="EP200" i="9"/>
  <c r="EO200" i="9"/>
  <c r="EI200" i="9"/>
  <c r="DY200" i="9"/>
  <c r="DU200" i="9"/>
  <c r="DN200" i="9"/>
  <c r="DI200" i="9"/>
  <c r="CY200" i="9"/>
  <c r="CX200" i="9"/>
  <c r="CM200" i="9"/>
  <c r="CH200" i="9"/>
  <c r="CD200" i="9"/>
  <c r="BS200" i="9"/>
  <c r="BR200" i="9"/>
  <c r="BI200" i="9"/>
  <c r="BB200" i="9"/>
  <c r="AW200" i="9"/>
  <c r="AQ200" i="9"/>
  <c r="AG200" i="9"/>
  <c r="AC200" i="9"/>
  <c r="AA200" i="9"/>
  <c r="Q200" i="9"/>
  <c r="K200" i="9"/>
  <c r="F200" i="9"/>
  <c r="B200" i="9"/>
  <c r="B199" i="9"/>
  <c r="AZ199" i="9" s="1"/>
  <c r="B198" i="9"/>
  <c r="DC198" i="9" s="1"/>
  <c r="EZ197" i="9"/>
  <c r="ET197" i="9"/>
  <c r="EK197" i="9"/>
  <c r="EC197" i="9"/>
  <c r="DU197" i="9"/>
  <c r="DJ197" i="9"/>
  <c r="DB197" i="9"/>
  <c r="CT197" i="9"/>
  <c r="CL197" i="9"/>
  <c r="CB197" i="9"/>
  <c r="BX197" i="9"/>
  <c r="BM197" i="9"/>
  <c r="BD197" i="9"/>
  <c r="AW197" i="9"/>
  <c r="AN197" i="9"/>
  <c r="AC197" i="9"/>
  <c r="V197" i="9"/>
  <c r="M197" i="9"/>
  <c r="E197" i="9"/>
  <c r="B197" i="9"/>
  <c r="BF196" i="9"/>
  <c r="B196" i="9"/>
  <c r="EU195" i="9"/>
  <c r="CI195" i="9"/>
  <c r="AE195" i="9"/>
  <c r="B195" i="9"/>
  <c r="DC195" i="9" s="1"/>
  <c r="B194" i="9"/>
  <c r="FA194" i="9" s="1"/>
  <c r="B193" i="9"/>
  <c r="EV193" i="9" s="1"/>
  <c r="B192" i="9"/>
  <c r="FB192" i="9" s="1"/>
  <c r="DZ191" i="9"/>
  <c r="BV191" i="9"/>
  <c r="X191" i="9"/>
  <c r="B191" i="9"/>
  <c r="EJ191" i="9" s="1"/>
  <c r="B190" i="9"/>
  <c r="FF190" i="9" s="1"/>
  <c r="B189" i="9"/>
  <c r="EB189" i="9" s="1"/>
  <c r="EG188" i="9"/>
  <c r="DW188" i="9"/>
  <c r="DH188" i="9"/>
  <c r="CM188" i="9"/>
  <c r="CA188" i="9"/>
  <c r="BK188" i="9"/>
  <c r="AK188" i="9"/>
  <c r="Y188" i="9"/>
  <c r="O188" i="9"/>
  <c r="B188" i="9"/>
  <c r="FF187" i="9"/>
  <c r="FE187" i="9"/>
  <c r="EP187" i="9"/>
  <c r="EH187" i="9"/>
  <c r="ED187" i="9"/>
  <c r="DT187" i="9"/>
  <c r="DI187" i="9"/>
  <c r="DE187" i="9"/>
  <c r="CS187" i="9"/>
  <c r="CJ187" i="9"/>
  <c r="CG187" i="9"/>
  <c r="BR187" i="9"/>
  <c r="BI187" i="9"/>
  <c r="BH187" i="9"/>
  <c r="AV187" i="9"/>
  <c r="AL187" i="9"/>
  <c r="AG187" i="9"/>
  <c r="U187" i="9"/>
  <c r="L187" i="9"/>
  <c r="J187" i="9"/>
  <c r="B187" i="9"/>
  <c r="EZ187" i="9" s="1"/>
  <c r="DQ186" i="9"/>
  <c r="BZ186" i="9"/>
  <c r="S186" i="9"/>
  <c r="B186" i="9"/>
  <c r="AI186" i="9" s="1"/>
  <c r="EM185" i="9"/>
  <c r="EH185" i="9"/>
  <c r="DG185" i="9"/>
  <c r="CA185" i="9"/>
  <c r="BF185" i="9"/>
  <c r="AZ185" i="9"/>
  <c r="Z185" i="9"/>
  <c r="O185" i="9"/>
  <c r="J185" i="9"/>
  <c r="B185" i="9"/>
  <c r="ES184" i="9"/>
  <c r="DL184" i="9"/>
  <c r="CQ184" i="9"/>
  <c r="AZ184" i="9"/>
  <c r="P184" i="9"/>
  <c r="B184" i="9"/>
  <c r="CR184" i="9" s="1"/>
  <c r="B183" i="9"/>
  <c r="FA183" i="9" s="1"/>
  <c r="B182" i="9"/>
  <c r="EX181" i="9"/>
  <c r="DV181" i="9"/>
  <c r="CL181" i="9"/>
  <c r="AN181" i="9"/>
  <c r="H181" i="9"/>
  <c r="B181" i="9"/>
  <c r="CP181" i="9" s="1"/>
  <c r="B180" i="9"/>
  <c r="EN179" i="9"/>
  <c r="DX179" i="9"/>
  <c r="DD179" i="9"/>
  <c r="CH179" i="9"/>
  <c r="BR179" i="9"/>
  <c r="AX179" i="9"/>
  <c r="AC179" i="9"/>
  <c r="M179" i="9"/>
  <c r="B179" i="9"/>
  <c r="ET179" i="9" s="1"/>
  <c r="FG178" i="9"/>
  <c r="FA178" i="9"/>
  <c r="DJ178" i="9"/>
  <c r="CH178" i="9"/>
  <c r="BZ178" i="9"/>
  <c r="AQ178" i="9"/>
  <c r="U178" i="9"/>
  <c r="J178" i="9"/>
  <c r="B178" i="9"/>
  <c r="EL178" i="9" s="1"/>
  <c r="FD177" i="9"/>
  <c r="EI177" i="9"/>
  <c r="DJ177" i="9"/>
  <c r="CH177" i="9"/>
  <c r="BL177" i="9"/>
  <c r="AL177" i="9"/>
  <c r="J177" i="9"/>
  <c r="B177" i="9"/>
  <c r="EM177" i="9" s="1"/>
  <c r="EO176" i="9"/>
  <c r="EC176" i="9"/>
  <c r="DO176" i="9"/>
  <c r="CM176" i="9"/>
  <c r="BX176" i="9"/>
  <c r="BH176" i="9"/>
  <c r="AG176" i="9"/>
  <c r="Q176" i="9"/>
  <c r="E176" i="9"/>
  <c r="B176" i="9"/>
  <c r="EZ176" i="9" s="1"/>
  <c r="FD175" i="9"/>
  <c r="EX175" i="9"/>
  <c r="ET175" i="9"/>
  <c r="EO175" i="9"/>
  <c r="EJ175" i="9"/>
  <c r="EG175" i="9"/>
  <c r="EB175" i="9"/>
  <c r="DV175" i="9"/>
  <c r="DR175" i="9"/>
  <c r="DM175" i="9"/>
  <c r="DH175" i="9"/>
  <c r="DD175" i="9"/>
  <c r="CX175" i="9"/>
  <c r="CS175" i="9"/>
  <c r="CP175" i="9"/>
  <c r="CK175" i="9"/>
  <c r="CF175" i="9"/>
  <c r="CB175" i="9"/>
  <c r="BV175" i="9"/>
  <c r="BQ175" i="9"/>
  <c r="BM175" i="9"/>
  <c r="BH175" i="9"/>
  <c r="BB175" i="9"/>
  <c r="AZ175" i="9"/>
  <c r="AT175" i="9"/>
  <c r="AO175" i="9"/>
  <c r="AK175" i="9"/>
  <c r="AF175" i="9"/>
  <c r="Z175" i="9"/>
  <c r="V175" i="9"/>
  <c r="Q175" i="9"/>
  <c r="L175" i="9"/>
  <c r="I175" i="9"/>
  <c r="D175" i="9"/>
  <c r="B175" i="9"/>
  <c r="FB175" i="9" s="1"/>
  <c r="B174" i="9"/>
  <c r="B173" i="9"/>
  <c r="EN173" i="9" s="1"/>
  <c r="EJ172" i="9"/>
  <c r="DH172" i="9"/>
  <c r="CM172" i="9"/>
  <c r="BM172" i="9"/>
  <c r="AK172" i="9"/>
  <c r="L172" i="9"/>
  <c r="B172" i="9"/>
  <c r="EO172" i="9" s="1"/>
  <c r="FE171" i="9"/>
  <c r="FD171" i="9"/>
  <c r="EZ171" i="9"/>
  <c r="EX171" i="9"/>
  <c r="EW171" i="9"/>
  <c r="ES171" i="9"/>
  <c r="ER171" i="9"/>
  <c r="EO171" i="9"/>
  <c r="EL171" i="9"/>
  <c r="EJ171" i="9"/>
  <c r="EH171" i="9"/>
  <c r="ED171" i="9"/>
  <c r="EC171" i="9"/>
  <c r="EB171" i="9"/>
  <c r="DX171" i="9"/>
  <c r="DV171" i="9"/>
  <c r="DT171" i="9"/>
  <c r="DQ171" i="9"/>
  <c r="DN171" i="9"/>
  <c r="DM171" i="9"/>
  <c r="DI171" i="9"/>
  <c r="DH171" i="9"/>
  <c r="DF171" i="9"/>
  <c r="DB171" i="9"/>
  <c r="DA171" i="9"/>
  <c r="CX171" i="9"/>
  <c r="CV171" i="9"/>
  <c r="CS171" i="9"/>
  <c r="CR171" i="9"/>
  <c r="CN171" i="9"/>
  <c r="CL171" i="9"/>
  <c r="CK171" i="9"/>
  <c r="CG171" i="9"/>
  <c r="CF171" i="9"/>
  <c r="CC171" i="9"/>
  <c r="BZ171" i="9"/>
  <c r="BX171" i="9"/>
  <c r="BV171" i="9"/>
  <c r="BR171" i="9"/>
  <c r="BQ171" i="9"/>
  <c r="BP171" i="9"/>
  <c r="BL171" i="9"/>
  <c r="BJ171" i="9"/>
  <c r="BH171" i="9"/>
  <c r="BE171" i="9"/>
  <c r="BB171" i="9"/>
  <c r="BA171" i="9"/>
  <c r="AW171" i="9"/>
  <c r="AV171" i="9"/>
  <c r="AT171" i="9"/>
  <c r="AP171" i="9"/>
  <c r="AO171" i="9"/>
  <c r="AL171" i="9"/>
  <c r="AJ171" i="9"/>
  <c r="AG171" i="9"/>
  <c r="AF171" i="9"/>
  <c r="AB171" i="9"/>
  <c r="Z171" i="9"/>
  <c r="Y171" i="9"/>
  <c r="U171" i="9"/>
  <c r="T171" i="9"/>
  <c r="Q171" i="9"/>
  <c r="N171" i="9"/>
  <c r="L171" i="9"/>
  <c r="J171" i="9"/>
  <c r="F171" i="9"/>
  <c r="E171" i="9"/>
  <c r="D171" i="9"/>
  <c r="B171" i="9"/>
  <c r="FG171" i="9" s="1"/>
  <c r="B170" i="9"/>
  <c r="B169" i="9"/>
  <c r="DD169" i="9" s="1"/>
  <c r="CN168" i="9"/>
  <c r="AK168" i="9"/>
  <c r="B168" i="9"/>
  <c r="FB167" i="9"/>
  <c r="ES167" i="9"/>
  <c r="EH167" i="9"/>
  <c r="DY167" i="9"/>
  <c r="DQ167" i="9"/>
  <c r="DF167" i="9"/>
  <c r="CW167" i="9"/>
  <c r="CN167" i="9"/>
  <c r="CC167" i="9"/>
  <c r="BU167" i="9"/>
  <c r="BL167" i="9"/>
  <c r="BA167" i="9"/>
  <c r="AR167" i="9"/>
  <c r="AJ167" i="9"/>
  <c r="Y167" i="9"/>
  <c r="P167" i="9"/>
  <c r="F167" i="9"/>
  <c r="B167" i="9"/>
  <c r="ES166" i="9"/>
  <c r="CQ166" i="9"/>
  <c r="AU166" i="9"/>
  <c r="B166" i="9"/>
  <c r="FC165" i="9"/>
  <c r="ET165" i="9"/>
  <c r="EM165" i="9"/>
  <c r="EH165" i="9"/>
  <c r="DZ165" i="9"/>
  <c r="DS165" i="9"/>
  <c r="DN165" i="9"/>
  <c r="DG165" i="9"/>
  <c r="CY165" i="9"/>
  <c r="CV165" i="9"/>
  <c r="CN165" i="9"/>
  <c r="CH165" i="9"/>
  <c r="CB165" i="9"/>
  <c r="BV165" i="9"/>
  <c r="BN165" i="9"/>
  <c r="BH165" i="9"/>
  <c r="BB165" i="9"/>
  <c r="AU165" i="9"/>
  <c r="AQ165" i="9"/>
  <c r="AJ165" i="9"/>
  <c r="AB165" i="9"/>
  <c r="W165" i="9"/>
  <c r="P165" i="9"/>
  <c r="J165" i="9"/>
  <c r="D165" i="9"/>
  <c r="B165" i="9"/>
  <c r="EZ165" i="9" s="1"/>
  <c r="AG164" i="9"/>
  <c r="B164" i="9"/>
  <c r="CY164" i="9" s="1"/>
  <c r="FE163" i="9"/>
  <c r="FD163" i="9"/>
  <c r="EZ163" i="9"/>
  <c r="EX163" i="9"/>
  <c r="EW163" i="9"/>
  <c r="ES163" i="9"/>
  <c r="ER163" i="9"/>
  <c r="EO163" i="9"/>
  <c r="EL163" i="9"/>
  <c r="EJ163" i="9"/>
  <c r="EH163" i="9"/>
  <c r="ED163" i="9"/>
  <c r="EC163" i="9"/>
  <c r="EB163" i="9"/>
  <c r="DX163" i="9"/>
  <c r="DV163" i="9"/>
  <c r="DT163" i="9"/>
  <c r="DQ163" i="9"/>
  <c r="DN163" i="9"/>
  <c r="DM163" i="9"/>
  <c r="DI163" i="9"/>
  <c r="DH163" i="9"/>
  <c r="DF163" i="9"/>
  <c r="DB163" i="9"/>
  <c r="DA163" i="9"/>
  <c r="CX163" i="9"/>
  <c r="CV163" i="9"/>
  <c r="CS163" i="9"/>
  <c r="CR163" i="9"/>
  <c r="CN163" i="9"/>
  <c r="CL163" i="9"/>
  <c r="CK163" i="9"/>
  <c r="CG163" i="9"/>
  <c r="CF163" i="9"/>
  <c r="CC163" i="9"/>
  <c r="BZ163" i="9"/>
  <c r="BX163" i="9"/>
  <c r="BV163" i="9"/>
  <c r="BR163" i="9"/>
  <c r="BQ163" i="9"/>
  <c r="BP163" i="9"/>
  <c r="BL163" i="9"/>
  <c r="BJ163" i="9"/>
  <c r="BH163" i="9"/>
  <c r="BE163" i="9"/>
  <c r="BB163" i="9"/>
  <c r="BA163" i="9"/>
  <c r="AW163" i="9"/>
  <c r="AV163" i="9"/>
  <c r="AT163" i="9"/>
  <c r="AP163" i="9"/>
  <c r="AO163" i="9"/>
  <c r="AL163" i="9"/>
  <c r="AJ163" i="9"/>
  <c r="AG163" i="9"/>
  <c r="AF163" i="9"/>
  <c r="AB163" i="9"/>
  <c r="Z163" i="9"/>
  <c r="Y163" i="9"/>
  <c r="U163" i="9"/>
  <c r="T163" i="9"/>
  <c r="Q163" i="9"/>
  <c r="N163" i="9"/>
  <c r="L163" i="9"/>
  <c r="J163" i="9"/>
  <c r="F163" i="9"/>
  <c r="E163" i="9"/>
  <c r="D163" i="9"/>
  <c r="B163" i="9"/>
  <c r="FG163" i="9" s="1"/>
  <c r="EX162" i="9"/>
  <c r="EC162" i="9"/>
  <c r="CW162" i="9"/>
  <c r="CL162" i="9"/>
  <c r="AU162" i="9"/>
  <c r="Z162" i="9"/>
  <c r="O162" i="9"/>
  <c r="B162" i="9"/>
  <c r="DN161" i="9"/>
  <c r="P161" i="9"/>
  <c r="B161" i="9"/>
  <c r="ES160" i="9"/>
  <c r="EE160" i="9"/>
  <c r="DT160" i="9"/>
  <c r="DH160" i="9"/>
  <c r="CR160" i="9"/>
  <c r="CG160" i="9"/>
  <c r="BS160" i="9"/>
  <c r="BG160" i="9"/>
  <c r="AW160" i="9"/>
  <c r="AK160" i="9"/>
  <c r="U160" i="9"/>
  <c r="K160" i="9"/>
  <c r="B160" i="9"/>
  <c r="EN160" i="9" s="1"/>
  <c r="FF159" i="9"/>
  <c r="EP159" i="9"/>
  <c r="DX159" i="9"/>
  <c r="DI159" i="9"/>
  <c r="CS159" i="9"/>
  <c r="BY159" i="9"/>
  <c r="BI159" i="9"/>
  <c r="AV159" i="9"/>
  <c r="AB159" i="9"/>
  <c r="L159" i="9"/>
  <c r="B159" i="9"/>
  <c r="B158" i="9"/>
  <c r="CG158" i="9" s="1"/>
  <c r="B157" i="9"/>
  <c r="FF157" i="9" s="1"/>
  <c r="B156" i="9"/>
  <c r="FE156" i="9" s="1"/>
  <c r="FA155" i="9"/>
  <c r="ET155" i="9"/>
  <c r="EK155" i="9"/>
  <c r="DY155" i="9"/>
  <c r="DQ155" i="9"/>
  <c r="DI155" i="9"/>
  <c r="CV155" i="9"/>
  <c r="CO155" i="9"/>
  <c r="CF155" i="9"/>
  <c r="BT155" i="9"/>
  <c r="BM155" i="9"/>
  <c r="BD155" i="9"/>
  <c r="AR155" i="9"/>
  <c r="AJ155" i="9"/>
  <c r="AB155" i="9"/>
  <c r="N155" i="9"/>
  <c r="H155" i="9"/>
  <c r="B155" i="9"/>
  <c r="EL155" i="9" s="1"/>
  <c r="FG154" i="9"/>
  <c r="EY154" i="9"/>
  <c r="EL154" i="9"/>
  <c r="EI154" i="9"/>
  <c r="DW154" i="9"/>
  <c r="DQ154" i="9"/>
  <c r="DG154" i="9"/>
  <c r="DB154" i="9"/>
  <c r="CM154" i="9"/>
  <c r="CG154" i="9"/>
  <c r="CE154" i="9"/>
  <c r="BQ154" i="9"/>
  <c r="BK154" i="9"/>
  <c r="BB154" i="9"/>
  <c r="AP154" i="9"/>
  <c r="AI154" i="9"/>
  <c r="AA154" i="9"/>
  <c r="N154" i="9"/>
  <c r="K154" i="9"/>
  <c r="F154" i="9"/>
  <c r="B154" i="9"/>
  <c r="ES154" i="9" s="1"/>
  <c r="EJ153" i="9"/>
  <c r="CM153" i="9"/>
  <c r="AM153" i="9"/>
  <c r="B153" i="9"/>
  <c r="DX153" i="9" s="1"/>
  <c r="DS152" i="9"/>
  <c r="AR152" i="9"/>
  <c r="H152" i="9"/>
  <c r="B152" i="9"/>
  <c r="FD151" i="9"/>
  <c r="FB151" i="9"/>
  <c r="EZ151" i="9"/>
  <c r="ET151" i="9"/>
  <c r="ES151" i="9"/>
  <c r="EO151" i="9"/>
  <c r="EL151" i="9"/>
  <c r="EH151" i="9"/>
  <c r="EG151" i="9"/>
  <c r="EB151" i="9"/>
  <c r="DY151" i="9"/>
  <c r="DX151" i="9"/>
  <c r="DR151" i="9"/>
  <c r="DQ151" i="9"/>
  <c r="DM151" i="9"/>
  <c r="DI151" i="9"/>
  <c r="DF151" i="9"/>
  <c r="DD151" i="9"/>
  <c r="CX151" i="9"/>
  <c r="CW151" i="9"/>
  <c r="CV151" i="9"/>
  <c r="CP151" i="9"/>
  <c r="CN151" i="9"/>
  <c r="CK151" i="9"/>
  <c r="CG151" i="9"/>
  <c r="CC151" i="9"/>
  <c r="CB151" i="9"/>
  <c r="BV151" i="9"/>
  <c r="BU151" i="9"/>
  <c r="BR151" i="9"/>
  <c r="BM151" i="9"/>
  <c r="BL151" i="9"/>
  <c r="BH151" i="9"/>
  <c r="BE151" i="9"/>
  <c r="BA151" i="9"/>
  <c r="AZ151" i="9"/>
  <c r="AT151" i="9"/>
  <c r="AR151" i="9"/>
  <c r="AP151" i="9"/>
  <c r="AK151" i="9"/>
  <c r="AJ151" i="9"/>
  <c r="AF151" i="9"/>
  <c r="AB151" i="9"/>
  <c r="Y151" i="9"/>
  <c r="V151" i="9"/>
  <c r="Q151" i="9"/>
  <c r="P151" i="9"/>
  <c r="N151" i="9"/>
  <c r="I151" i="9"/>
  <c r="F151" i="9"/>
  <c r="D151" i="9"/>
  <c r="B151" i="9"/>
  <c r="FB150" i="9"/>
  <c r="DY150" i="9"/>
  <c r="DR150" i="9"/>
  <c r="CW150" i="9"/>
  <c r="CH150" i="9"/>
  <c r="BM150" i="9"/>
  <c r="BF150" i="9"/>
  <c r="AD150" i="9"/>
  <c r="O150" i="9"/>
  <c r="I150" i="9"/>
  <c r="B150" i="9"/>
  <c r="EM150" i="9" s="1"/>
  <c r="FD149" i="9"/>
  <c r="FC149" i="9"/>
  <c r="EZ149" i="9"/>
  <c r="ET149" i="9"/>
  <c r="EP149" i="9"/>
  <c r="EM149" i="9"/>
  <c r="EH149" i="9"/>
  <c r="EB149" i="9"/>
  <c r="DZ149" i="9"/>
  <c r="DS149" i="9"/>
  <c r="DR149" i="9"/>
  <c r="DN149" i="9"/>
  <c r="DG149" i="9"/>
  <c r="DD149" i="9"/>
  <c r="CY149" i="9"/>
  <c r="CV149" i="9"/>
  <c r="CQ149" i="9"/>
  <c r="CN149" i="9"/>
  <c r="CH149" i="9"/>
  <c r="CD149" i="9"/>
  <c r="CB149" i="9"/>
  <c r="BV149" i="9"/>
  <c r="BS149" i="9"/>
  <c r="BN149" i="9"/>
  <c r="BH149" i="9"/>
  <c r="BF149" i="9"/>
  <c r="BB149" i="9"/>
  <c r="AU149" i="9"/>
  <c r="AR149" i="9"/>
  <c r="AQ149" i="9"/>
  <c r="AJ149" i="9"/>
  <c r="AF149" i="9"/>
  <c r="AB149" i="9"/>
  <c r="W149" i="9"/>
  <c r="R149" i="9"/>
  <c r="P149" i="9"/>
  <c r="J149" i="9"/>
  <c r="G149" i="9"/>
  <c r="D149" i="9"/>
  <c r="B149" i="9"/>
  <c r="EU149" i="9" s="1"/>
  <c r="B148" i="9"/>
  <c r="CE148" i="9" s="1"/>
  <c r="B147" i="9"/>
  <c r="FA147" i="9" s="1"/>
  <c r="ES146" i="9"/>
  <c r="DW146" i="9"/>
  <c r="CM146" i="9"/>
  <c r="BB146" i="9"/>
  <c r="AA146" i="9"/>
  <c r="B146" i="9"/>
  <c r="DB146" i="9" s="1"/>
  <c r="FF145" i="9"/>
  <c r="EP145" i="9"/>
  <c r="DW145" i="9"/>
  <c r="DH145" i="9"/>
  <c r="CR145" i="9"/>
  <c r="BX145" i="9"/>
  <c r="BH145" i="9"/>
  <c r="AU145" i="9"/>
  <c r="AA145" i="9"/>
  <c r="K145" i="9"/>
  <c r="B145" i="9"/>
  <c r="ET145" i="9" s="1"/>
  <c r="FA144" i="9"/>
  <c r="EI144" i="9"/>
  <c r="DS144" i="9"/>
  <c r="DE144" i="9"/>
  <c r="CR144" i="9"/>
  <c r="BT144" i="9"/>
  <c r="BM144" i="9"/>
  <c r="BG144" i="9"/>
  <c r="AK144" i="9"/>
  <c r="W144" i="9"/>
  <c r="H144" i="9"/>
  <c r="B144" i="9"/>
  <c r="B143" i="9"/>
  <c r="EH143" i="9" s="1"/>
  <c r="ET142" i="9"/>
  <c r="DS142" i="9"/>
  <c r="DK142" i="9"/>
  <c r="CQ142" i="9"/>
  <c r="CH142" i="9"/>
  <c r="BO142" i="9"/>
  <c r="BF142" i="9"/>
  <c r="AK142" i="9"/>
  <c r="V142" i="9"/>
  <c r="O142" i="9"/>
  <c r="B142" i="9"/>
  <c r="FF141" i="9"/>
  <c r="FD141" i="9"/>
  <c r="EY141" i="9"/>
  <c r="ET141" i="9"/>
  <c r="EP141" i="9"/>
  <c r="EM141" i="9"/>
  <c r="EE141" i="9"/>
  <c r="ED141" i="9"/>
  <c r="EB141" i="9"/>
  <c r="DT141" i="9"/>
  <c r="DR141" i="9"/>
  <c r="DN141" i="9"/>
  <c r="DH141" i="9"/>
  <c r="DC141" i="9"/>
  <c r="DB141" i="9"/>
  <c r="CT141" i="9"/>
  <c r="CR141" i="9"/>
  <c r="CN141" i="9"/>
  <c r="CH141" i="9"/>
  <c r="CF141" i="9"/>
  <c r="CA141" i="9"/>
  <c r="BW141" i="9"/>
  <c r="BR141" i="9"/>
  <c r="BP141" i="9"/>
  <c r="BH141" i="9"/>
  <c r="BF141" i="9"/>
  <c r="BC141" i="9"/>
  <c r="AV141" i="9"/>
  <c r="AU141" i="9"/>
  <c r="AP141" i="9"/>
  <c r="AJ141" i="9"/>
  <c r="AF141" i="9"/>
  <c r="AB141" i="9"/>
  <c r="V141" i="9"/>
  <c r="T141" i="9"/>
  <c r="R141" i="9"/>
  <c r="K141" i="9"/>
  <c r="G141" i="9"/>
  <c r="D141" i="9"/>
  <c r="B141" i="9"/>
  <c r="FE140" i="9"/>
  <c r="EC140" i="9"/>
  <c r="CZ140" i="9"/>
  <c r="BS140" i="9"/>
  <c r="AS140" i="9"/>
  <c r="Q140" i="9"/>
  <c r="B140" i="9"/>
  <c r="EI140" i="9" s="1"/>
  <c r="FF139" i="9"/>
  <c r="ES139" i="9"/>
  <c r="EK139" i="9"/>
  <c r="ED139" i="9"/>
  <c r="DT139" i="9"/>
  <c r="DI139" i="9"/>
  <c r="DE139" i="9"/>
  <c r="CR139" i="9"/>
  <c r="CN139" i="9"/>
  <c r="CG139" i="9"/>
  <c r="BR139" i="9"/>
  <c r="BN139" i="9"/>
  <c r="BD139" i="9"/>
  <c r="AW139" i="9"/>
  <c r="AL139" i="9"/>
  <c r="AH139" i="9"/>
  <c r="U139" i="9"/>
  <c r="M139" i="9"/>
  <c r="J139" i="9"/>
  <c r="B139" i="9"/>
  <c r="B138" i="9"/>
  <c r="FF137" i="9"/>
  <c r="EZ137" i="9"/>
  <c r="ET137" i="9"/>
  <c r="EM137" i="9"/>
  <c r="EJ137" i="9"/>
  <c r="DZ137" i="9"/>
  <c r="DX137" i="9"/>
  <c r="DS137" i="9"/>
  <c r="DJ137" i="9"/>
  <c r="DH137" i="9"/>
  <c r="DB137" i="9"/>
  <c r="CV137" i="9"/>
  <c r="CN137" i="9"/>
  <c r="CM137" i="9"/>
  <c r="CB137" i="9"/>
  <c r="BX137" i="9"/>
  <c r="BV137" i="9"/>
  <c r="BL137" i="9"/>
  <c r="BK137" i="9"/>
  <c r="BC137" i="9"/>
  <c r="AV137" i="9"/>
  <c r="AQ137" i="9"/>
  <c r="AL137" i="9"/>
  <c r="AB137" i="9"/>
  <c r="AA137" i="9"/>
  <c r="W137" i="9"/>
  <c r="O137" i="9"/>
  <c r="J137" i="9"/>
  <c r="F137" i="9"/>
  <c r="B137" i="9"/>
  <c r="CI136" i="9"/>
  <c r="B136" i="9"/>
  <c r="DK136" i="9" s="1"/>
  <c r="FE135" i="9"/>
  <c r="EZ135" i="9"/>
  <c r="ET135" i="9"/>
  <c r="ER135" i="9"/>
  <c r="EN135" i="9"/>
  <c r="EG135" i="9"/>
  <c r="ED135" i="9"/>
  <c r="EC135" i="9"/>
  <c r="DV135" i="9"/>
  <c r="DR135" i="9"/>
  <c r="DN135" i="9"/>
  <c r="DI135" i="9"/>
  <c r="DD135" i="9"/>
  <c r="DB135" i="9"/>
  <c r="CV135" i="9"/>
  <c r="CS135" i="9"/>
  <c r="CP135" i="9"/>
  <c r="CH135" i="9"/>
  <c r="CG135" i="9"/>
  <c r="CB135" i="9"/>
  <c r="BX135" i="9"/>
  <c r="BR135" i="9"/>
  <c r="BQ135" i="9"/>
  <c r="BJ135" i="9"/>
  <c r="BF135" i="9"/>
  <c r="BE135" i="9"/>
  <c r="AW135" i="9"/>
  <c r="AV135" i="9"/>
  <c r="AP135" i="9"/>
  <c r="AK135" i="9"/>
  <c r="AG135" i="9"/>
  <c r="AD135" i="9"/>
  <c r="V135" i="9"/>
  <c r="U135" i="9"/>
  <c r="T135" i="9"/>
  <c r="L135" i="9"/>
  <c r="I135" i="9"/>
  <c r="E135" i="9"/>
  <c r="B135" i="9"/>
  <c r="B134" i="9"/>
  <c r="EZ133" i="9"/>
  <c r="EY133" i="9"/>
  <c r="EP133" i="9"/>
  <c r="EM133" i="9"/>
  <c r="EI133" i="9"/>
  <c r="DX133" i="9"/>
  <c r="DW133" i="9"/>
  <c r="DO133" i="9"/>
  <c r="DJ133" i="9"/>
  <c r="DC133" i="9"/>
  <c r="DB133" i="9"/>
  <c r="CR133" i="9"/>
  <c r="CM133" i="9"/>
  <c r="CL133" i="9"/>
  <c r="CA133" i="9"/>
  <c r="BX133" i="9"/>
  <c r="BR133" i="9"/>
  <c r="BK133" i="9"/>
  <c r="BF133" i="9"/>
  <c r="BB133" i="9"/>
  <c r="AQ133" i="9"/>
  <c r="AP133" i="9"/>
  <c r="AM133" i="9"/>
  <c r="AB133" i="9"/>
  <c r="Z133" i="9"/>
  <c r="T133" i="9"/>
  <c r="L133" i="9"/>
  <c r="F133" i="9"/>
  <c r="D133" i="9"/>
  <c r="B133" i="9"/>
  <c r="CJ132" i="9"/>
  <c r="BH132" i="9"/>
  <c r="L132" i="9"/>
  <c r="B132" i="9"/>
  <c r="FG132" i="9" s="1"/>
  <c r="FF131" i="9"/>
  <c r="FB131" i="9"/>
  <c r="FA131" i="9"/>
  <c r="ES131" i="9"/>
  <c r="ER131" i="9"/>
  <c r="EL131" i="9"/>
  <c r="EG131" i="9"/>
  <c r="EC131" i="9"/>
  <c r="DZ131" i="9"/>
  <c r="DR131" i="9"/>
  <c r="DQ131" i="9"/>
  <c r="DP131" i="9"/>
  <c r="DH131" i="9"/>
  <c r="DE131" i="9"/>
  <c r="DA131" i="9"/>
  <c r="CV131" i="9"/>
  <c r="CP131" i="9"/>
  <c r="CO131" i="9"/>
  <c r="CG131" i="9"/>
  <c r="CF131" i="9"/>
  <c r="CB131" i="9"/>
  <c r="BU131" i="9"/>
  <c r="BT131" i="9"/>
  <c r="BN131" i="9"/>
  <c r="BJ131" i="9"/>
  <c r="BE131" i="9"/>
  <c r="BD131" i="9"/>
  <c r="AV131" i="9"/>
  <c r="AS131" i="9"/>
  <c r="AP131" i="9"/>
  <c r="AJ131" i="9"/>
  <c r="AH131" i="9"/>
  <c r="AC131" i="9"/>
  <c r="X131" i="9"/>
  <c r="T131" i="9"/>
  <c r="P131" i="9"/>
  <c r="I131" i="9"/>
  <c r="H131" i="9"/>
  <c r="E131" i="9"/>
  <c r="B131" i="9"/>
  <c r="EV131" i="9" s="1"/>
  <c r="B130" i="9"/>
  <c r="B129" i="9"/>
  <c r="FB129" i="9" s="1"/>
  <c r="B128" i="9"/>
  <c r="FG128" i="9" s="1"/>
  <c r="FB127" i="9"/>
  <c r="EM127" i="9"/>
  <c r="EF127" i="9"/>
  <c r="DL127" i="9"/>
  <c r="DK127" i="9"/>
  <c r="CZ127" i="9"/>
  <c r="CF127" i="9"/>
  <c r="CA127" i="9"/>
  <c r="BK127" i="9"/>
  <c r="BF127" i="9"/>
  <c r="AP127" i="9"/>
  <c r="AJ127" i="9"/>
  <c r="S127" i="9"/>
  <c r="H127" i="9"/>
  <c r="D127" i="9"/>
  <c r="B127" i="9"/>
  <c r="FC127" i="9" s="1"/>
  <c r="FC126" i="9"/>
  <c r="EZ126" i="9"/>
  <c r="DQ126" i="9"/>
  <c r="DC126" i="9"/>
  <c r="BS126" i="9"/>
  <c r="BG126" i="9"/>
  <c r="AE126" i="9"/>
  <c r="U126" i="9"/>
  <c r="B126" i="9"/>
  <c r="EE126" i="9" s="1"/>
  <c r="FA125" i="9"/>
  <c r="EP125" i="9"/>
  <c r="EG125" i="9"/>
  <c r="DZ125" i="9"/>
  <c r="DM125" i="9"/>
  <c r="DF125" i="9"/>
  <c r="DE125" i="9"/>
  <c r="CO125" i="9"/>
  <c r="CK125" i="9"/>
  <c r="CB125" i="9"/>
  <c r="BT125" i="9"/>
  <c r="BI125" i="9"/>
  <c r="BA125" i="9"/>
  <c r="AP125" i="9"/>
  <c r="AJ125" i="9"/>
  <c r="AF125" i="9"/>
  <c r="P125" i="9"/>
  <c r="N125" i="9"/>
  <c r="D125" i="9"/>
  <c r="B125" i="9"/>
  <c r="B124" i="9"/>
  <c r="FB124" i="9" s="1"/>
  <c r="B123" i="9"/>
  <c r="EM123" i="9" s="1"/>
  <c r="FD122" i="9"/>
  <c r="EU122" i="9"/>
  <c r="EN122" i="9"/>
  <c r="EI122" i="9"/>
  <c r="DT122" i="9"/>
  <c r="DS122" i="9"/>
  <c r="DQ122" i="9"/>
  <c r="DC122" i="9"/>
  <c r="CW122" i="9"/>
  <c r="CQ122" i="9"/>
  <c r="CG122" i="9"/>
  <c r="BW122" i="9"/>
  <c r="BU122" i="9"/>
  <c r="BG122" i="9"/>
  <c r="BE122" i="9"/>
  <c r="AW122" i="9"/>
  <c r="AK122" i="9"/>
  <c r="AJ122" i="9"/>
  <c r="Y122" i="9"/>
  <c r="Q122" i="9"/>
  <c r="I122" i="9"/>
  <c r="G122" i="9"/>
  <c r="B122" i="9"/>
  <c r="ET121" i="9"/>
  <c r="EF121" i="9"/>
  <c r="DT121" i="9"/>
  <c r="CH121" i="9"/>
  <c r="BV121" i="9"/>
  <c r="BA121" i="9"/>
  <c r="AG121" i="9"/>
  <c r="P121" i="9"/>
  <c r="E121" i="9"/>
  <c r="B121" i="9"/>
  <c r="FE120" i="9"/>
  <c r="FA120" i="9"/>
  <c r="EY120" i="9"/>
  <c r="ET120" i="9"/>
  <c r="ES120" i="9"/>
  <c r="EP120" i="9"/>
  <c r="EK120" i="9"/>
  <c r="EI120" i="9"/>
  <c r="EE120" i="9"/>
  <c r="EC120" i="9"/>
  <c r="DY120" i="9"/>
  <c r="DW120" i="9"/>
  <c r="DR120" i="9"/>
  <c r="DO120" i="9"/>
  <c r="DN120" i="9"/>
  <c r="DI120" i="9"/>
  <c r="DG120" i="9"/>
  <c r="DC120" i="9"/>
  <c r="CY120" i="9"/>
  <c r="CW120" i="9"/>
  <c r="CT120" i="9"/>
  <c r="CO120" i="9"/>
  <c r="CM120" i="9"/>
  <c r="CL120" i="9"/>
  <c r="CG120" i="9"/>
  <c r="CD120" i="9"/>
  <c r="CA120" i="9"/>
  <c r="BW120" i="9"/>
  <c r="BS120" i="9"/>
  <c r="BR120" i="9"/>
  <c r="BM120" i="9"/>
  <c r="BK120" i="9"/>
  <c r="BI120" i="9"/>
  <c r="BC120" i="9"/>
  <c r="BB120" i="9"/>
  <c r="AX120" i="9"/>
  <c r="AU120" i="9"/>
  <c r="AQ120" i="9"/>
  <c r="AP120" i="9"/>
  <c r="AK120" i="9"/>
  <c r="AH120" i="9"/>
  <c r="AG120" i="9"/>
  <c r="AA120" i="9"/>
  <c r="Z120" i="9"/>
  <c r="V120" i="9"/>
  <c r="R120" i="9"/>
  <c r="O120" i="9"/>
  <c r="M120" i="9"/>
  <c r="G120" i="9"/>
  <c r="F120" i="9"/>
  <c r="E120" i="9"/>
  <c r="B120" i="9"/>
  <c r="FC120" i="9" s="1"/>
  <c r="B119" i="9"/>
  <c r="EJ119" i="9" s="1"/>
  <c r="EK118" i="9"/>
  <c r="DP118" i="9"/>
  <c r="BD118" i="9"/>
  <c r="AI118" i="9"/>
  <c r="M118" i="9"/>
  <c r="B118" i="9"/>
  <c r="EQ118" i="9" s="1"/>
  <c r="FA117" i="9"/>
  <c r="ET117" i="9"/>
  <c r="EN117" i="9"/>
  <c r="ED117" i="9"/>
  <c r="DT117" i="9"/>
  <c r="DR117" i="9"/>
  <c r="DE117" i="9"/>
  <c r="DB117" i="9"/>
  <c r="CW117" i="9"/>
  <c r="CH117" i="9"/>
  <c r="CG117" i="9"/>
  <c r="BV117" i="9"/>
  <c r="BN117" i="9"/>
  <c r="BF117" i="9"/>
  <c r="BD117" i="9"/>
  <c r="AS117" i="9"/>
  <c r="AR117" i="9"/>
  <c r="AL117" i="9"/>
  <c r="AC117" i="9"/>
  <c r="AB117" i="9"/>
  <c r="U117" i="9"/>
  <c r="P117" i="9"/>
  <c r="H117" i="9"/>
  <c r="F117" i="9"/>
  <c r="B117" i="9"/>
  <c r="FE116" i="9"/>
  <c r="FA116" i="9"/>
  <c r="EY116" i="9"/>
  <c r="ET116" i="9"/>
  <c r="ES116" i="9"/>
  <c r="EP116" i="9"/>
  <c r="EK116" i="9"/>
  <c r="EI116" i="9"/>
  <c r="EE116" i="9"/>
  <c r="EC116" i="9"/>
  <c r="DY116" i="9"/>
  <c r="DW116" i="9"/>
  <c r="DR116" i="9"/>
  <c r="DO116" i="9"/>
  <c r="DN116" i="9"/>
  <c r="DI116" i="9"/>
  <c r="DG116" i="9"/>
  <c r="DC116" i="9"/>
  <c r="CY116" i="9"/>
  <c r="CW116" i="9"/>
  <c r="CT116" i="9"/>
  <c r="CO116" i="9"/>
  <c r="CM116" i="9"/>
  <c r="CL116" i="9"/>
  <c r="CG116" i="9"/>
  <c r="CD116" i="9"/>
  <c r="CA116" i="9"/>
  <c r="BW116" i="9"/>
  <c r="BS116" i="9"/>
  <c r="BR116" i="9"/>
  <c r="BM116" i="9"/>
  <c r="BK116" i="9"/>
  <c r="BI116" i="9"/>
  <c r="BC116" i="9"/>
  <c r="BB116" i="9"/>
  <c r="AX116" i="9"/>
  <c r="AU116" i="9"/>
  <c r="AQ116" i="9"/>
  <c r="AP116" i="9"/>
  <c r="AK116" i="9"/>
  <c r="AH116" i="9"/>
  <c r="AG116" i="9"/>
  <c r="AA116" i="9"/>
  <c r="Z116" i="9"/>
  <c r="V116" i="9"/>
  <c r="R116" i="9"/>
  <c r="O116" i="9"/>
  <c r="M116" i="9"/>
  <c r="G116" i="9"/>
  <c r="F116" i="9"/>
  <c r="E116" i="9"/>
  <c r="B116" i="9"/>
  <c r="FC116" i="9" s="1"/>
  <c r="EN115" i="9"/>
  <c r="ED115" i="9"/>
  <c r="CM115" i="9"/>
  <c r="BG115" i="9"/>
  <c r="AH115" i="9"/>
  <c r="L115" i="9"/>
  <c r="B115" i="9"/>
  <c r="B114" i="9"/>
  <c r="FA114" i="9" s="1"/>
  <c r="FD113" i="9"/>
  <c r="FB113" i="9"/>
  <c r="EZ113" i="9"/>
  <c r="ET113" i="9"/>
  <c r="ES113" i="9"/>
  <c r="EO113" i="9"/>
  <c r="EL113" i="9"/>
  <c r="EH113" i="9"/>
  <c r="EG113" i="9"/>
  <c r="EB113" i="9"/>
  <c r="DY113" i="9"/>
  <c r="DX113" i="9"/>
  <c r="DR113" i="9"/>
  <c r="DQ113" i="9"/>
  <c r="DM113" i="9"/>
  <c r="DI113" i="9"/>
  <c r="DF113" i="9"/>
  <c r="DD113" i="9"/>
  <c r="CX113" i="9"/>
  <c r="CW113" i="9"/>
  <c r="CV113" i="9"/>
  <c r="CP113" i="9"/>
  <c r="CN113" i="9"/>
  <c r="CK113" i="9"/>
  <c r="CG113" i="9"/>
  <c r="CC113" i="9"/>
  <c r="CB113" i="9"/>
  <c r="BV113" i="9"/>
  <c r="BU113" i="9"/>
  <c r="BR113" i="9"/>
  <c r="BM113" i="9"/>
  <c r="BL113" i="9"/>
  <c r="BH113" i="9"/>
  <c r="BE113" i="9"/>
  <c r="BA113" i="9"/>
  <c r="AZ113" i="9"/>
  <c r="AT113" i="9"/>
  <c r="AR113" i="9"/>
  <c r="AP113" i="9"/>
  <c r="AK113" i="9"/>
  <c r="AJ113" i="9"/>
  <c r="AF113" i="9"/>
  <c r="AB113" i="9"/>
  <c r="Y113" i="9"/>
  <c r="V113" i="9"/>
  <c r="Q113" i="9"/>
  <c r="P113" i="9"/>
  <c r="N113" i="9"/>
  <c r="I113" i="9"/>
  <c r="F113" i="9"/>
  <c r="D113" i="9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ER107" i="9"/>
  <c r="EM107" i="9"/>
  <c r="EE107" i="9"/>
  <c r="DT107" i="9"/>
  <c r="DJ107" i="9"/>
  <c r="DG107" i="9"/>
  <c r="CQ107" i="9"/>
  <c r="CN107" i="9"/>
  <c r="CF107" i="9"/>
  <c r="BS107" i="9"/>
  <c r="BP107" i="9"/>
  <c r="BF107" i="9"/>
  <c r="AX107" i="9"/>
  <c r="AM107" i="9"/>
  <c r="AJ107" i="9"/>
  <c r="T107" i="9"/>
  <c r="O107" i="9"/>
  <c r="J107" i="9"/>
  <c r="B107" i="9"/>
  <c r="FA106" i="9"/>
  <c r="EQ106" i="9"/>
  <c r="CZ106" i="9"/>
  <c r="BI106" i="9"/>
  <c r="AC106" i="9"/>
  <c r="H106" i="9"/>
  <c r="B106" i="9"/>
  <c r="B105" i="9"/>
  <c r="FA105" i="9" s="1"/>
  <c r="B104" i="9"/>
  <c r="FE104" i="9" s="1"/>
  <c r="FF103" i="9"/>
  <c r="EX103" i="9"/>
  <c r="EJ103" i="9"/>
  <c r="EE103" i="9"/>
  <c r="EB103" i="9"/>
  <c r="DO103" i="9"/>
  <c r="DG103" i="9"/>
  <c r="CY103" i="9"/>
  <c r="CN103" i="9"/>
  <c r="CD103" i="9"/>
  <c r="CA103" i="9"/>
  <c r="BN103" i="9"/>
  <c r="BH103" i="9"/>
  <c r="BC103" i="9"/>
  <c r="AM103" i="9"/>
  <c r="AJ103" i="9"/>
  <c r="Z103" i="9"/>
  <c r="R103" i="9"/>
  <c r="G103" i="9"/>
  <c r="D103" i="9"/>
  <c r="B103" i="9"/>
  <c r="CO102" i="9"/>
  <c r="B102" i="9"/>
  <c r="AN102" i="9" s="1"/>
  <c r="FE101" i="9"/>
  <c r="FD101" i="9"/>
  <c r="EZ101" i="9"/>
  <c r="EX101" i="9"/>
  <c r="EW101" i="9"/>
  <c r="ES101" i="9"/>
  <c r="ER101" i="9"/>
  <c r="EO101" i="9"/>
  <c r="EL101" i="9"/>
  <c r="EJ101" i="9"/>
  <c r="EH101" i="9"/>
  <c r="ED101" i="9"/>
  <c r="EC101" i="9"/>
  <c r="EB101" i="9"/>
  <c r="DX101" i="9"/>
  <c r="DV101" i="9"/>
  <c r="DT101" i="9"/>
  <c r="DQ101" i="9"/>
  <c r="DN101" i="9"/>
  <c r="DM101" i="9"/>
  <c r="DI101" i="9"/>
  <c r="DH101" i="9"/>
  <c r="DF101" i="9"/>
  <c r="DB101" i="9"/>
  <c r="DA101" i="9"/>
  <c r="CX101" i="9"/>
  <c r="CV101" i="9"/>
  <c r="CS101" i="9"/>
  <c r="CR101" i="9"/>
  <c r="CN101" i="9"/>
  <c r="CL101" i="9"/>
  <c r="CK101" i="9"/>
  <c r="CG101" i="9"/>
  <c r="CF101" i="9"/>
  <c r="CC101" i="9"/>
  <c r="BZ101" i="9"/>
  <c r="BX101" i="9"/>
  <c r="BV101" i="9"/>
  <c r="BR101" i="9"/>
  <c r="BQ101" i="9"/>
  <c r="BP101" i="9"/>
  <c r="BL101" i="9"/>
  <c r="BJ101" i="9"/>
  <c r="BH101" i="9"/>
  <c r="BE101" i="9"/>
  <c r="BB101" i="9"/>
  <c r="BA101" i="9"/>
  <c r="AW101" i="9"/>
  <c r="AV101" i="9"/>
  <c r="AT101" i="9"/>
  <c r="AP101" i="9"/>
  <c r="AO101" i="9"/>
  <c r="AL101" i="9"/>
  <c r="AJ101" i="9"/>
  <c r="AG101" i="9"/>
  <c r="AF101" i="9"/>
  <c r="AB101" i="9"/>
  <c r="Z101" i="9"/>
  <c r="Y101" i="9"/>
  <c r="U101" i="9"/>
  <c r="T101" i="9"/>
  <c r="Q101" i="9"/>
  <c r="N101" i="9"/>
  <c r="L101" i="9"/>
  <c r="J101" i="9"/>
  <c r="F101" i="9"/>
  <c r="E101" i="9"/>
  <c r="D101" i="9"/>
  <c r="B101" i="9"/>
  <c r="FG101" i="9" s="1"/>
  <c r="B100" i="9"/>
  <c r="FF99" i="9"/>
  <c r="EM99" i="9"/>
  <c r="DV99" i="9"/>
  <c r="DJ99" i="9"/>
  <c r="CT99" i="9"/>
  <c r="CA99" i="9"/>
  <c r="BP99" i="9"/>
  <c r="AX99" i="9"/>
  <c r="AH99" i="9"/>
  <c r="W99" i="9"/>
  <c r="H99" i="9"/>
  <c r="B99" i="9"/>
  <c r="DP98" i="9"/>
  <c r="AV98" i="9"/>
  <c r="E98" i="9"/>
  <c r="B98" i="9"/>
  <c r="CF98" i="9" s="1"/>
  <c r="B97" i="9"/>
  <c r="FA97" i="9" s="1"/>
  <c r="FA96" i="9"/>
  <c r="EI96" i="9"/>
  <c r="DF96" i="9"/>
  <c r="CO96" i="9"/>
  <c r="CD96" i="9"/>
  <c r="AM96" i="9"/>
  <c r="AI96" i="9"/>
  <c r="G96" i="9"/>
  <c r="B96" i="9"/>
  <c r="FF95" i="9"/>
  <c r="EU95" i="9"/>
  <c r="EQ95" i="9"/>
  <c r="DV95" i="9"/>
  <c r="DR95" i="9"/>
  <c r="DD95" i="9"/>
  <c r="CP95" i="9"/>
  <c r="CE95" i="9"/>
  <c r="BX95" i="9"/>
  <c r="BC95" i="9"/>
  <c r="AY95" i="9"/>
  <c r="AU95" i="9"/>
  <c r="Z95" i="9"/>
  <c r="S95" i="9"/>
  <c r="H95" i="9"/>
  <c r="B95" i="9"/>
  <c r="B94" i="9"/>
  <c r="BY94" i="9" s="1"/>
  <c r="ES93" i="9"/>
  <c r="EG93" i="9"/>
  <c r="DV93" i="9"/>
  <c r="DH93" i="9"/>
  <c r="CV93" i="9"/>
  <c r="CH93" i="9"/>
  <c r="BU93" i="9"/>
  <c r="BL93" i="9"/>
  <c r="BB93" i="9"/>
  <c r="AR93" i="9"/>
  <c r="AJ93" i="9"/>
  <c r="Z93" i="9"/>
  <c r="P93" i="9"/>
  <c r="F93" i="9"/>
  <c r="B93" i="9"/>
  <c r="FG92" i="9"/>
  <c r="EY92" i="9"/>
  <c r="ED92" i="9"/>
  <c r="DW92" i="9"/>
  <c r="DQ92" i="9"/>
  <c r="CU92" i="9"/>
  <c r="CM92" i="9"/>
  <c r="BZ92" i="9"/>
  <c r="BK92" i="9"/>
  <c r="AW92" i="9"/>
  <c r="AP92" i="9"/>
  <c r="U92" i="9"/>
  <c r="N92" i="9"/>
  <c r="F92" i="9"/>
  <c r="B92" i="9"/>
  <c r="FB92" i="9" s="1"/>
  <c r="FD91" i="9"/>
  <c r="FC91" i="9"/>
  <c r="EY91" i="9"/>
  <c r="ER91" i="9"/>
  <c r="EP91" i="9"/>
  <c r="EJ91" i="9"/>
  <c r="EH91" i="9"/>
  <c r="EB91" i="9"/>
  <c r="DZ91" i="9"/>
  <c r="DS91" i="9"/>
  <c r="DO91" i="9"/>
  <c r="DN91" i="9"/>
  <c r="DG91" i="9"/>
  <c r="DD91" i="9"/>
  <c r="CY91" i="9"/>
  <c r="CT91" i="9"/>
  <c r="CQ91" i="9"/>
  <c r="CM91" i="9"/>
  <c r="CF91" i="9"/>
  <c r="CD91" i="9"/>
  <c r="CB91" i="9"/>
  <c r="BV91" i="9"/>
  <c r="BR91" i="9"/>
  <c r="BN91" i="9"/>
  <c r="BH91" i="9"/>
  <c r="BC91" i="9"/>
  <c r="BB91" i="9"/>
  <c r="AU91" i="9"/>
  <c r="AR91" i="9"/>
  <c r="AP91" i="9"/>
  <c r="AH91" i="9"/>
  <c r="AF91" i="9"/>
  <c r="AA91" i="9"/>
  <c r="W91" i="9"/>
  <c r="R91" i="9"/>
  <c r="P91" i="9"/>
  <c r="J91" i="9"/>
  <c r="F91" i="9"/>
  <c r="D91" i="9"/>
  <c r="B91" i="9"/>
  <c r="EU91" i="9" s="1"/>
  <c r="B90" i="9"/>
  <c r="FE89" i="9"/>
  <c r="EP89" i="9"/>
  <c r="ED89" i="9"/>
  <c r="DR89" i="9"/>
  <c r="DD89" i="9"/>
  <c r="CS89" i="9"/>
  <c r="CG89" i="9"/>
  <c r="BR89" i="9"/>
  <c r="BF89" i="9"/>
  <c r="AV89" i="9"/>
  <c r="AG89" i="9"/>
  <c r="U89" i="9"/>
  <c r="H89" i="9"/>
  <c r="B89" i="9"/>
  <c r="B88" i="9"/>
  <c r="ED87" i="9"/>
  <c r="DJ87" i="9"/>
  <c r="CQ87" i="9"/>
  <c r="BF87" i="9"/>
  <c r="AL87" i="9"/>
  <c r="T87" i="9"/>
  <c r="B87" i="9"/>
  <c r="EU87" i="9" s="1"/>
  <c r="EE86" i="9"/>
  <c r="AW86" i="9"/>
  <c r="B86" i="9"/>
  <c r="B85" i="9"/>
  <c r="FD84" i="9"/>
  <c r="EK84" i="9"/>
  <c r="DU84" i="9"/>
  <c r="CZ84" i="9"/>
  <c r="CF84" i="9"/>
  <c r="BP84" i="9"/>
  <c r="AT84" i="9"/>
  <c r="Z84" i="9"/>
  <c r="J84" i="9"/>
  <c r="B84" i="9"/>
  <c r="ET83" i="9"/>
  <c r="DS83" i="9"/>
  <c r="CM83" i="9"/>
  <c r="CH83" i="9"/>
  <c r="AL83" i="9"/>
  <c r="AA83" i="9"/>
  <c r="F83" i="9"/>
  <c r="B83" i="9"/>
  <c r="EO83" i="9" s="1"/>
  <c r="DX82" i="9"/>
  <c r="BS82" i="9"/>
  <c r="AH82" i="9"/>
  <c r="B82" i="9"/>
  <c r="CO81" i="9"/>
  <c r="B81" i="9"/>
  <c r="FD80" i="9"/>
  <c r="FA80" i="9"/>
  <c r="EX80" i="9"/>
  <c r="ES80" i="9"/>
  <c r="ER80" i="9"/>
  <c r="EP80" i="9"/>
  <c r="EK80" i="9"/>
  <c r="EH80" i="9"/>
  <c r="EF80" i="9"/>
  <c r="EB80" i="9"/>
  <c r="DX80" i="9"/>
  <c r="DV80" i="9"/>
  <c r="DQ80" i="9"/>
  <c r="DP80" i="9"/>
  <c r="DM80" i="9"/>
  <c r="DH80" i="9"/>
  <c r="DF80" i="9"/>
  <c r="DB80" i="9"/>
  <c r="CZ80" i="9"/>
  <c r="CV80" i="9"/>
  <c r="CT80" i="9"/>
  <c r="CO80" i="9"/>
  <c r="CL80" i="9"/>
  <c r="CK80" i="9"/>
  <c r="CF80" i="9"/>
  <c r="CD80" i="9"/>
  <c r="BZ80" i="9"/>
  <c r="BV80" i="9"/>
  <c r="BT80" i="9"/>
  <c r="BQ80" i="9"/>
  <c r="BL80" i="9"/>
  <c r="BJ80" i="9"/>
  <c r="BI80" i="9"/>
  <c r="BD80" i="9"/>
  <c r="BA80" i="9"/>
  <c r="AX80" i="9"/>
  <c r="AT80" i="9"/>
  <c r="AP80" i="9"/>
  <c r="AO80" i="9"/>
  <c r="AJ80" i="9"/>
  <c r="AH80" i="9"/>
  <c r="AF80" i="9"/>
  <c r="Z80" i="9"/>
  <c r="Y80" i="9"/>
  <c r="U80" i="9"/>
  <c r="R80" i="9"/>
  <c r="N80" i="9"/>
  <c r="M80" i="9"/>
  <c r="H80" i="9"/>
  <c r="E80" i="9"/>
  <c r="D80" i="9"/>
  <c r="B80" i="9"/>
  <c r="FF80" i="9" s="1"/>
  <c r="EY79" i="9"/>
  <c r="DY79" i="9"/>
  <c r="CM79" i="9"/>
  <c r="AQ79" i="9"/>
  <c r="Q79" i="9"/>
  <c r="B79" i="9"/>
  <c r="FC78" i="9"/>
  <c r="EZ78" i="9"/>
  <c r="ER78" i="9"/>
  <c r="EJ78" i="9"/>
  <c r="EH78" i="9"/>
  <c r="DX78" i="9"/>
  <c r="DR78" i="9"/>
  <c r="DO78" i="9"/>
  <c r="DD78" i="9"/>
  <c r="CX78" i="9"/>
  <c r="CV78" i="9"/>
  <c r="CM78" i="9"/>
  <c r="CF78" i="9"/>
  <c r="CB78" i="9"/>
  <c r="BS78" i="9"/>
  <c r="BL78" i="9"/>
  <c r="BK78" i="9"/>
  <c r="AZ78" i="9"/>
  <c r="AR78" i="9"/>
  <c r="AQ78" i="9"/>
  <c r="AH78" i="9"/>
  <c r="AA78" i="9"/>
  <c r="W78" i="9"/>
  <c r="O78" i="9"/>
  <c r="G78" i="9"/>
  <c r="F78" i="9"/>
  <c r="B78" i="9"/>
  <c r="FF78" i="9" s="1"/>
  <c r="AI77" i="9"/>
  <c r="B77" i="9"/>
  <c r="B76" i="9"/>
  <c r="EW76" i="9" s="1"/>
  <c r="FG75" i="9"/>
  <c r="CM75" i="9"/>
  <c r="AA75" i="9"/>
  <c r="B75" i="9"/>
  <c r="EZ74" i="9"/>
  <c r="ET74" i="9"/>
  <c r="EJ74" i="9"/>
  <c r="DZ74" i="9"/>
  <c r="DS74" i="9"/>
  <c r="DJ74" i="9"/>
  <c r="DB74" i="9"/>
  <c r="CV74" i="9"/>
  <c r="CM74" i="9"/>
  <c r="CB74" i="9"/>
  <c r="BV74" i="9"/>
  <c r="BL74" i="9"/>
  <c r="BC74" i="9"/>
  <c r="AV74" i="9"/>
  <c r="AL74" i="9"/>
  <c r="AB74" i="9"/>
  <c r="W74" i="9"/>
  <c r="O74" i="9"/>
  <c r="F74" i="9"/>
  <c r="B74" i="9"/>
  <c r="B73" i="9"/>
  <c r="FA73" i="9" s="1"/>
  <c r="FD72" i="9"/>
  <c r="FA72" i="9"/>
  <c r="EX72" i="9"/>
  <c r="ES72" i="9"/>
  <c r="ER72" i="9"/>
  <c r="EP72" i="9"/>
  <c r="EK72" i="9"/>
  <c r="EH72" i="9"/>
  <c r="EF72" i="9"/>
  <c r="EB72" i="9"/>
  <c r="DX72" i="9"/>
  <c r="DV72" i="9"/>
  <c r="DQ72" i="9"/>
  <c r="DP72" i="9"/>
  <c r="DM72" i="9"/>
  <c r="DH72" i="9"/>
  <c r="DF72" i="9"/>
  <c r="DB72" i="9"/>
  <c r="CZ72" i="9"/>
  <c r="CV72" i="9"/>
  <c r="CT72" i="9"/>
  <c r="CO72" i="9"/>
  <c r="CL72" i="9"/>
  <c r="CK72" i="9"/>
  <c r="CF72" i="9"/>
  <c r="CD72" i="9"/>
  <c r="BZ72" i="9"/>
  <c r="BV72" i="9"/>
  <c r="BT72" i="9"/>
  <c r="BQ72" i="9"/>
  <c r="BL72" i="9"/>
  <c r="BJ72" i="9"/>
  <c r="BI72" i="9"/>
  <c r="BD72" i="9"/>
  <c r="BA72" i="9"/>
  <c r="AX72" i="9"/>
  <c r="AT72" i="9"/>
  <c r="AP72" i="9"/>
  <c r="AO72" i="9"/>
  <c r="AJ72" i="9"/>
  <c r="AH72" i="9"/>
  <c r="AF72" i="9"/>
  <c r="Z72" i="9"/>
  <c r="Y72" i="9"/>
  <c r="U72" i="9"/>
  <c r="R72" i="9"/>
  <c r="N72" i="9"/>
  <c r="M72" i="9"/>
  <c r="H72" i="9"/>
  <c r="E72" i="9"/>
  <c r="D72" i="9"/>
  <c r="B72" i="9"/>
  <c r="FF72" i="9" s="1"/>
  <c r="B71" i="9"/>
  <c r="FB71" i="9" s="1"/>
  <c r="FD70" i="9"/>
  <c r="EN70" i="9"/>
  <c r="EB70" i="9"/>
  <c r="DD70" i="9"/>
  <c r="CQ70" i="9"/>
  <c r="CB70" i="9"/>
  <c r="BG70" i="9"/>
  <c r="AR70" i="9"/>
  <c r="AJ70" i="9"/>
  <c r="T70" i="9"/>
  <c r="G70" i="9"/>
  <c r="B70" i="9"/>
  <c r="B69" i="9"/>
  <c r="EK69" i="9" s="1"/>
  <c r="EL68" i="9"/>
  <c r="EF68" i="9"/>
  <c r="DQ68" i="9"/>
  <c r="DD68" i="9"/>
  <c r="CO68" i="9"/>
  <c r="CH68" i="9"/>
  <c r="BM68" i="9"/>
  <c r="BE68" i="9"/>
  <c r="AX68" i="9"/>
  <c r="AC68" i="9"/>
  <c r="V68" i="9"/>
  <c r="H68" i="9"/>
  <c r="B68" i="9"/>
  <c r="FG67" i="9"/>
  <c r="ED67" i="9"/>
  <c r="DQ67" i="9"/>
  <c r="DB67" i="9"/>
  <c r="CG67" i="9"/>
  <c r="BK67" i="9"/>
  <c r="BE67" i="9"/>
  <c r="AA67" i="9"/>
  <c r="U67" i="9"/>
  <c r="F67" i="9"/>
  <c r="B67" i="9"/>
  <c r="EL67" i="9" s="1"/>
  <c r="FF66" i="9"/>
  <c r="FC66" i="9"/>
  <c r="EZ66" i="9"/>
  <c r="ET66" i="9"/>
  <c r="ER66" i="9"/>
  <c r="EM66" i="9"/>
  <c r="EH66" i="9"/>
  <c r="ED66" i="9"/>
  <c r="DZ66" i="9"/>
  <c r="DS66" i="9"/>
  <c r="DR66" i="9"/>
  <c r="DO66" i="9"/>
  <c r="DH66" i="9"/>
  <c r="DD66" i="9"/>
  <c r="DB66" i="9"/>
  <c r="CV66" i="9"/>
  <c r="CQ66" i="9"/>
  <c r="CN66" i="9"/>
  <c r="CH66" i="9"/>
  <c r="CF66" i="9"/>
  <c r="CB66" i="9"/>
  <c r="BV66" i="9"/>
  <c r="BS66" i="9"/>
  <c r="BN66" i="9"/>
  <c r="BK66" i="9"/>
  <c r="BF66" i="9"/>
  <c r="BC66" i="9"/>
  <c r="AV66" i="9"/>
  <c r="AR66" i="9"/>
  <c r="AQ66" i="9"/>
  <c r="AJ66" i="9"/>
  <c r="AH66" i="9"/>
  <c r="AB66" i="9"/>
  <c r="W66" i="9"/>
  <c r="T66" i="9"/>
  <c r="P66" i="9"/>
  <c r="J66" i="9"/>
  <c r="G66" i="9"/>
  <c r="F66" i="9"/>
  <c r="B66" i="9"/>
  <c r="EU66" i="9" s="1"/>
  <c r="B65" i="9"/>
  <c r="FA65" i="9" s="1"/>
  <c r="FF64" i="9"/>
  <c r="FD64" i="9"/>
  <c r="EX64" i="9"/>
  <c r="ES64" i="9"/>
  <c r="EP64" i="9"/>
  <c r="EL64" i="9"/>
  <c r="EF64" i="9"/>
  <c r="EC64" i="9"/>
  <c r="EB64" i="9"/>
  <c r="DU64" i="9"/>
  <c r="DQ64" i="9"/>
  <c r="DM64" i="9"/>
  <c r="DH64" i="9"/>
  <c r="DB64" i="9"/>
  <c r="DA64" i="9"/>
  <c r="CT64" i="9"/>
  <c r="CR64" i="9"/>
  <c r="CO64" i="9"/>
  <c r="CG64" i="9"/>
  <c r="CF64" i="9"/>
  <c r="BZ64" i="9"/>
  <c r="BV64" i="9"/>
  <c r="BQ64" i="9"/>
  <c r="BP64" i="9"/>
  <c r="BI64" i="9"/>
  <c r="BE64" i="9"/>
  <c r="BD64" i="9"/>
  <c r="AV64" i="9"/>
  <c r="AT64" i="9"/>
  <c r="AO64" i="9"/>
  <c r="AJ64" i="9"/>
  <c r="AF64" i="9"/>
  <c r="AC64" i="9"/>
  <c r="U64" i="9"/>
  <c r="T64" i="9"/>
  <c r="R64" i="9"/>
  <c r="J64" i="9"/>
  <c r="H64" i="9"/>
  <c r="D64" i="9"/>
  <c r="B64" i="9"/>
  <c r="B63" i="9"/>
  <c r="FB63" i="9" s="1"/>
  <c r="EJ62" i="9"/>
  <c r="DH62" i="9"/>
  <c r="CQ62" i="9"/>
  <c r="BN62" i="9"/>
  <c r="AL62" i="9"/>
  <c r="R62" i="9"/>
  <c r="B62" i="9"/>
  <c r="B61" i="9"/>
  <c r="CU61" i="9" s="1"/>
  <c r="EF60" i="9"/>
  <c r="DV60" i="9"/>
  <c r="BJ60" i="9"/>
  <c r="AN60" i="9"/>
  <c r="S60" i="9"/>
  <c r="B60" i="9"/>
  <c r="FC59" i="9"/>
  <c r="EM59" i="9"/>
  <c r="DQ59" i="9"/>
  <c r="CY59" i="9"/>
  <c r="CF59" i="9"/>
  <c r="BK59" i="9"/>
  <c r="AU59" i="9"/>
  <c r="AB59" i="9"/>
  <c r="G59" i="9"/>
  <c r="B59" i="9"/>
  <c r="B58" i="9"/>
  <c r="ET58" i="9" s="1"/>
  <c r="B57" i="9"/>
  <c r="FF57" i="9" s="1"/>
  <c r="B56" i="9"/>
  <c r="EQ56" i="9" s="1"/>
  <c r="B55" i="9"/>
  <c r="EU55" i="9" s="1"/>
  <c r="FD54" i="9"/>
  <c r="EX54" i="9"/>
  <c r="ES54" i="9"/>
  <c r="EP54" i="9"/>
  <c r="EK54" i="9"/>
  <c r="EF54" i="9"/>
  <c r="EB54" i="9"/>
  <c r="DV54" i="9"/>
  <c r="DQ54" i="9"/>
  <c r="DM54" i="9"/>
  <c r="DH54" i="9"/>
  <c r="DB54" i="9"/>
  <c r="CZ54" i="9"/>
  <c r="CT54" i="9"/>
  <c r="CO54" i="9"/>
  <c r="CK54" i="9"/>
  <c r="CF54" i="9"/>
  <c r="BZ54" i="9"/>
  <c r="BV54" i="9"/>
  <c r="BQ54" i="9"/>
  <c r="BL54" i="9"/>
  <c r="BI54" i="9"/>
  <c r="BD54" i="9"/>
  <c r="AX54" i="9"/>
  <c r="AT54" i="9"/>
  <c r="AO54" i="9"/>
  <c r="AJ54" i="9"/>
  <c r="AF54" i="9"/>
  <c r="Z54" i="9"/>
  <c r="U54" i="9"/>
  <c r="R54" i="9"/>
  <c r="M54" i="9"/>
  <c r="H54" i="9"/>
  <c r="D54" i="9"/>
  <c r="B54" i="9"/>
  <c r="FA54" i="9" s="1"/>
  <c r="FE53" i="9"/>
  <c r="FA53" i="9"/>
  <c r="ET53" i="9"/>
  <c r="EM53" i="9"/>
  <c r="EH53" i="9"/>
  <c r="DZ53" i="9"/>
  <c r="DS53" i="9"/>
  <c r="DN53" i="9"/>
  <c r="DG53" i="9"/>
  <c r="CY53" i="9"/>
  <c r="CW53" i="9"/>
  <c r="CO53" i="9"/>
  <c r="CH53" i="9"/>
  <c r="CC53" i="9"/>
  <c r="BV53" i="9"/>
  <c r="BN53" i="9"/>
  <c r="BI53" i="9"/>
  <c r="BB53" i="9"/>
  <c r="AU53" i="9"/>
  <c r="AQ53" i="9"/>
  <c r="AK53" i="9"/>
  <c r="AC53" i="9"/>
  <c r="W53" i="9"/>
  <c r="Q53" i="9"/>
  <c r="J53" i="9"/>
  <c r="E53" i="9"/>
  <c r="B53" i="9"/>
  <c r="FC53" i="9" s="1"/>
  <c r="B52" i="9"/>
  <c r="EQ52" i="9" s="1"/>
  <c r="B51" i="9"/>
  <c r="FE51" i="9" s="1"/>
  <c r="FA50" i="9"/>
  <c r="ET50" i="9"/>
  <c r="EF50" i="9"/>
  <c r="DY50" i="9"/>
  <c r="DR50" i="9"/>
  <c r="DD50" i="9"/>
  <c r="CW50" i="9"/>
  <c r="CO50" i="9"/>
  <c r="CB50" i="9"/>
  <c r="BT50" i="9"/>
  <c r="BM50" i="9"/>
  <c r="AX50" i="9"/>
  <c r="AR50" i="9"/>
  <c r="AK50" i="9"/>
  <c r="V50" i="9"/>
  <c r="P50" i="9"/>
  <c r="H50" i="9"/>
  <c r="B50" i="9"/>
  <c r="EN50" i="9" s="1"/>
  <c r="B49" i="9"/>
  <c r="FC49" i="9" s="1"/>
  <c r="B48" i="9"/>
  <c r="EQ48" i="9" s="1"/>
  <c r="EW47" i="9"/>
  <c r="DW47" i="9"/>
  <c r="CS47" i="9"/>
  <c r="BP47" i="9"/>
  <c r="AO47" i="9"/>
  <c r="L47" i="9"/>
  <c r="B47" i="9"/>
  <c r="EJ47" i="9" s="1"/>
  <c r="FF46" i="9"/>
  <c r="EX46" i="9"/>
  <c r="ES46" i="9"/>
  <c r="ER46" i="9"/>
  <c r="EK46" i="9"/>
  <c r="EF46" i="9"/>
  <c r="EC46" i="9"/>
  <c r="DV46" i="9"/>
  <c r="DQ46" i="9"/>
  <c r="DP46" i="9"/>
  <c r="DH46" i="9"/>
  <c r="DB46" i="9"/>
  <c r="DA46" i="9"/>
  <c r="CT46" i="9"/>
  <c r="CO46" i="9"/>
  <c r="CL46" i="9"/>
  <c r="CF46" i="9"/>
  <c r="BZ46" i="9"/>
  <c r="BY46" i="9"/>
  <c r="BQ46" i="9"/>
  <c r="BL46" i="9"/>
  <c r="BJ46" i="9"/>
  <c r="BD46" i="9"/>
  <c r="AX46" i="9"/>
  <c r="AV46" i="9"/>
  <c r="AO46" i="9"/>
  <c r="AJ46" i="9"/>
  <c r="AH46" i="9"/>
  <c r="Z46" i="9"/>
  <c r="U46" i="9"/>
  <c r="T46" i="9"/>
  <c r="M46" i="9"/>
  <c r="H46" i="9"/>
  <c r="E46" i="9"/>
  <c r="B46" i="9"/>
  <c r="FA46" i="9" s="1"/>
  <c r="FE45" i="9"/>
  <c r="EM45" i="9"/>
  <c r="DS45" i="9"/>
  <c r="CY45" i="9"/>
  <c r="CH45" i="9"/>
  <c r="BN45" i="9"/>
  <c r="AU45" i="9"/>
  <c r="AC45" i="9"/>
  <c r="J45" i="9"/>
  <c r="B45" i="9"/>
  <c r="ET45" i="9" s="1"/>
  <c r="EF44" i="9"/>
  <c r="CE44" i="9"/>
  <c r="AD44" i="9"/>
  <c r="B44" i="9"/>
  <c r="FB44" i="9" s="1"/>
  <c r="EB43" i="9"/>
  <c r="BX43" i="9"/>
  <c r="Q43" i="9"/>
  <c r="B43" i="9"/>
  <c r="EO43" i="9" s="1"/>
  <c r="FD42" i="9"/>
  <c r="EZ42" i="9"/>
  <c r="EW42" i="9"/>
  <c r="ES42" i="9"/>
  <c r="EO42" i="9"/>
  <c r="EL42" i="9"/>
  <c r="EH42" i="9"/>
  <c r="ED42" i="9"/>
  <c r="EB42" i="9"/>
  <c r="DX42" i="9"/>
  <c r="DT42" i="9"/>
  <c r="DQ42" i="9"/>
  <c r="DM42" i="9"/>
  <c r="DI42" i="9"/>
  <c r="DF42" i="9"/>
  <c r="DB42" i="9"/>
  <c r="CX42" i="9"/>
  <c r="CV42" i="9"/>
  <c r="CR42" i="9"/>
  <c r="CN42" i="9"/>
  <c r="CK42" i="9"/>
  <c r="CG42" i="9"/>
  <c r="CC42" i="9"/>
  <c r="BZ42" i="9"/>
  <c r="BV42" i="9"/>
  <c r="BR42" i="9"/>
  <c r="BP42" i="9"/>
  <c r="BL42" i="9"/>
  <c r="BH42" i="9"/>
  <c r="BE42" i="9"/>
  <c r="BA42" i="9"/>
  <c r="AW42" i="9"/>
  <c r="AT42" i="9"/>
  <c r="AP42" i="9"/>
  <c r="AL42" i="9"/>
  <c r="AJ42" i="9"/>
  <c r="AF42" i="9"/>
  <c r="AB42" i="9"/>
  <c r="Y42" i="9"/>
  <c r="U42" i="9"/>
  <c r="Q42" i="9"/>
  <c r="N42" i="9"/>
  <c r="J42" i="9"/>
  <c r="F42" i="9"/>
  <c r="D42" i="9"/>
  <c r="B42" i="9"/>
  <c r="FG42" i="9" s="1"/>
  <c r="B41" i="9"/>
  <c r="B40" i="9"/>
  <c r="FD40" i="9" s="1"/>
  <c r="FC39" i="9"/>
  <c r="EJ39" i="9"/>
  <c r="DY39" i="9"/>
  <c r="DW39" i="9"/>
  <c r="CY39" i="9"/>
  <c r="CS39" i="9"/>
  <c r="CF39" i="9"/>
  <c r="BS39" i="9"/>
  <c r="BC39" i="9"/>
  <c r="AR39" i="9"/>
  <c r="AB39" i="9"/>
  <c r="Q39" i="9"/>
  <c r="L39" i="9"/>
  <c r="B39" i="9"/>
  <c r="EZ39" i="9" s="1"/>
  <c r="FF38" i="9"/>
  <c r="EZ38" i="9"/>
  <c r="ER38" i="9"/>
  <c r="EK38" i="9"/>
  <c r="ED38" i="9"/>
  <c r="DV38" i="9"/>
  <c r="DP38" i="9"/>
  <c r="DI38" i="9"/>
  <c r="DA38" i="9"/>
  <c r="CT38" i="9"/>
  <c r="CN38" i="9"/>
  <c r="CF38" i="9"/>
  <c r="BY38" i="9"/>
  <c r="BR38" i="9"/>
  <c r="BJ38" i="9"/>
  <c r="BD38" i="9"/>
  <c r="AW38" i="9"/>
  <c r="AO38" i="9"/>
  <c r="AH38" i="9"/>
  <c r="AB38" i="9"/>
  <c r="T38" i="9"/>
  <c r="M38" i="9"/>
  <c r="F38" i="9"/>
  <c r="B38" i="9"/>
  <c r="ET38" i="9" s="1"/>
  <c r="DJ37" i="9"/>
  <c r="AL37" i="9"/>
  <c r="B37" i="9"/>
  <c r="FB36" i="9"/>
  <c r="EQ36" i="9"/>
  <c r="CE36" i="9"/>
  <c r="AN36" i="9"/>
  <c r="AD36" i="9"/>
  <c r="B36" i="9"/>
  <c r="CZ36" i="9" s="1"/>
  <c r="FE35" i="9"/>
  <c r="DY35" i="9"/>
  <c r="CK35" i="9"/>
  <c r="AU35" i="9"/>
  <c r="O35" i="9"/>
  <c r="B35" i="9"/>
  <c r="EB35" i="9" s="1"/>
  <c r="B34" i="9"/>
  <c r="FA34" i="9" s="1"/>
  <c r="EO33" i="9"/>
  <c r="B33" i="9"/>
  <c r="B32" i="9"/>
  <c r="FD32" i="9" s="1"/>
  <c r="FC31" i="9"/>
  <c r="EW31" i="9"/>
  <c r="ER31" i="9"/>
  <c r="EO31" i="9"/>
  <c r="EG31" i="9"/>
  <c r="EE31" i="9"/>
  <c r="EB31" i="9"/>
  <c r="DT31" i="9"/>
  <c r="DQ31" i="9"/>
  <c r="DL31" i="9"/>
  <c r="DG31" i="9"/>
  <c r="DA31" i="9"/>
  <c r="CY31" i="9"/>
  <c r="CQ31" i="9"/>
  <c r="CN31" i="9"/>
  <c r="CK31" i="9"/>
  <c r="CC31" i="9"/>
  <c r="CA31" i="9"/>
  <c r="BU31" i="9"/>
  <c r="BP31" i="9"/>
  <c r="BK31" i="9"/>
  <c r="BH31" i="9"/>
  <c r="AZ31" i="9"/>
  <c r="AW31" i="9"/>
  <c r="AU31" i="9"/>
  <c r="AM31" i="9"/>
  <c r="AJ31" i="9"/>
  <c r="AE31" i="9"/>
  <c r="Y31" i="9"/>
  <c r="T31" i="9"/>
  <c r="Q31" i="9"/>
  <c r="I31" i="9"/>
  <c r="G31" i="9"/>
  <c r="D31" i="9"/>
  <c r="B31" i="9"/>
  <c r="FE31" i="9" s="1"/>
  <c r="B30" i="9"/>
  <c r="EN30" i="9" s="1"/>
  <c r="FE29" i="9"/>
  <c r="EY29" i="9"/>
  <c r="ET29" i="9"/>
  <c r="EP29" i="9"/>
  <c r="EK29" i="9"/>
  <c r="EE29" i="9"/>
  <c r="EC29" i="9"/>
  <c r="DW29" i="9"/>
  <c r="DR29" i="9"/>
  <c r="DN29" i="9"/>
  <c r="DI29" i="9"/>
  <c r="DC29" i="9"/>
  <c r="CY29" i="9"/>
  <c r="CT29" i="9"/>
  <c r="CO29" i="9"/>
  <c r="CL29" i="9"/>
  <c r="CG29" i="9"/>
  <c r="CA29" i="9"/>
  <c r="BW29" i="9"/>
  <c r="BR29" i="9"/>
  <c r="BM29" i="9"/>
  <c r="BI29" i="9"/>
  <c r="BC29" i="9"/>
  <c r="AX29" i="9"/>
  <c r="AU29" i="9"/>
  <c r="AP29" i="9"/>
  <c r="AK29" i="9"/>
  <c r="AG29" i="9"/>
  <c r="AA29" i="9"/>
  <c r="V29" i="9"/>
  <c r="R29" i="9"/>
  <c r="M29" i="9"/>
  <c r="G29" i="9"/>
  <c r="E29" i="9"/>
  <c r="B29" i="9"/>
  <c r="FC29" i="9" s="1"/>
  <c r="B28" i="9"/>
  <c r="EQ28" i="9" s="1"/>
  <c r="EW27" i="9"/>
  <c r="EQ27" i="9"/>
  <c r="EF27" i="9"/>
  <c r="DU27" i="9"/>
  <c r="DO27" i="9"/>
  <c r="DD27" i="9"/>
  <c r="CS27" i="9"/>
  <c r="CK27" i="9"/>
  <c r="CA27" i="9"/>
  <c r="BP27" i="9"/>
  <c r="BI27" i="9"/>
  <c r="AY27" i="9"/>
  <c r="AN27" i="9"/>
  <c r="AG27" i="9"/>
  <c r="W27" i="9"/>
  <c r="L27" i="9"/>
  <c r="D27" i="9"/>
  <c r="B27" i="9"/>
  <c r="FA27" i="9" s="1"/>
  <c r="FA26" i="9"/>
  <c r="ES26" i="9"/>
  <c r="EJ26" i="9"/>
  <c r="DY26" i="9"/>
  <c r="DP26" i="9"/>
  <c r="DH26" i="9"/>
  <c r="CW26" i="9"/>
  <c r="CN26" i="9"/>
  <c r="CD26" i="9"/>
  <c r="BT26" i="9"/>
  <c r="BL26" i="9"/>
  <c r="BB26" i="9"/>
  <c r="AR26" i="9"/>
  <c r="AH26" i="9"/>
  <c r="Z26" i="9"/>
  <c r="P26" i="9"/>
  <c r="F26" i="9"/>
  <c r="B26" i="9"/>
  <c r="FE26" i="9" s="1"/>
  <c r="FE25" i="9"/>
  <c r="FA25" i="9"/>
  <c r="EY25" i="9"/>
  <c r="ET25" i="9"/>
  <c r="ES25" i="9"/>
  <c r="EP25" i="9"/>
  <c r="EK25" i="9"/>
  <c r="EI25" i="9"/>
  <c r="EE25" i="9"/>
  <c r="EC25" i="9"/>
  <c r="DY25" i="9"/>
  <c r="DW25" i="9"/>
  <c r="DR25" i="9"/>
  <c r="DO25" i="9"/>
  <c r="DN25" i="9"/>
  <c r="DI25" i="9"/>
  <c r="DG25" i="9"/>
  <c r="DC25" i="9"/>
  <c r="CY25" i="9"/>
  <c r="CW25" i="9"/>
  <c r="CT25" i="9"/>
  <c r="CO25" i="9"/>
  <c r="CM25" i="9"/>
  <c r="CL25" i="9"/>
  <c r="CG25" i="9"/>
  <c r="CD25" i="9"/>
  <c r="CA25" i="9"/>
  <c r="BW25" i="9"/>
  <c r="BS25" i="9"/>
  <c r="BR25" i="9"/>
  <c r="BM25" i="9"/>
  <c r="BK25" i="9"/>
  <c r="BI25" i="9"/>
  <c r="BC25" i="9"/>
  <c r="BB25" i="9"/>
  <c r="AX25" i="9"/>
  <c r="AU25" i="9"/>
  <c r="AQ25" i="9"/>
  <c r="AP25" i="9"/>
  <c r="AK25" i="9"/>
  <c r="AH25" i="9"/>
  <c r="AG25" i="9"/>
  <c r="AA25" i="9"/>
  <c r="Z25" i="9"/>
  <c r="V25" i="9"/>
  <c r="R25" i="9"/>
  <c r="O25" i="9"/>
  <c r="M25" i="9"/>
  <c r="G25" i="9"/>
  <c r="F25" i="9"/>
  <c r="E25" i="9"/>
  <c r="B25" i="9"/>
  <c r="FC25" i="9" s="1"/>
  <c r="B24" i="9"/>
  <c r="FB24" i="9" s="1"/>
  <c r="EU23" i="9"/>
  <c r="DW23" i="9"/>
  <c r="DK23" i="9"/>
  <c r="CU23" i="9"/>
  <c r="CA23" i="9"/>
  <c r="BX23" i="9"/>
  <c r="BI23" i="9"/>
  <c r="AW23" i="9"/>
  <c r="AN23" i="9"/>
  <c r="AB23" i="9"/>
  <c r="M23" i="9"/>
  <c r="D23" i="9"/>
  <c r="B23" i="9"/>
  <c r="EK23" i="9" s="1"/>
  <c r="FF22" i="9"/>
  <c r="FA22" i="9"/>
  <c r="ES22" i="9"/>
  <c r="EL22" i="9"/>
  <c r="EG22" i="9"/>
  <c r="DZ22" i="9"/>
  <c r="DR22" i="9"/>
  <c r="DP22" i="9"/>
  <c r="DH22" i="9"/>
  <c r="DA22" i="9"/>
  <c r="CV22" i="9"/>
  <c r="CO22" i="9"/>
  <c r="CG22" i="9"/>
  <c r="CB22" i="9"/>
  <c r="BU22" i="9"/>
  <c r="BN22" i="9"/>
  <c r="BJ22" i="9"/>
  <c r="BD22" i="9"/>
  <c r="AV22" i="9"/>
  <c r="AP22" i="9"/>
  <c r="AJ22" i="9"/>
  <c r="AC22" i="9"/>
  <c r="X22" i="9"/>
  <c r="P22" i="9"/>
  <c r="I22" i="9"/>
  <c r="E22" i="9"/>
  <c r="B22" i="9"/>
  <c r="FB22" i="9" s="1"/>
  <c r="FE21" i="9"/>
  <c r="EE21" i="9"/>
  <c r="DS21" i="9"/>
  <c r="DG21" i="9"/>
  <c r="CH21" i="9"/>
  <c r="BV21" i="9"/>
  <c r="BG21" i="9"/>
  <c r="AK21" i="9"/>
  <c r="V21" i="9"/>
  <c r="J21" i="9"/>
  <c r="B21" i="9"/>
  <c r="EU21" i="9" s="1"/>
  <c r="B20" i="9"/>
  <c r="EE20" i="9" s="1"/>
  <c r="FE19" i="9"/>
  <c r="EW19" i="9"/>
  <c r="EQ19" i="9"/>
  <c r="EJ19" i="9"/>
  <c r="EF19" i="9"/>
  <c r="DU19" i="9"/>
  <c r="DQ19" i="9"/>
  <c r="DO19" i="9"/>
  <c r="DD19" i="9"/>
  <c r="CZ19" i="9"/>
  <c r="CS19" i="9"/>
  <c r="CK19" i="9"/>
  <c r="CE19" i="9"/>
  <c r="CA19" i="9"/>
  <c r="BP19" i="9"/>
  <c r="BM19" i="9"/>
  <c r="BI19" i="9"/>
  <c r="AY19" i="9"/>
  <c r="AU19" i="9"/>
  <c r="AN19" i="9"/>
  <c r="AG19" i="9"/>
  <c r="Y19" i="9"/>
  <c r="W19" i="9"/>
  <c r="L19" i="9"/>
  <c r="H19" i="9"/>
  <c r="D19" i="9"/>
  <c r="B19" i="9"/>
  <c r="FA19" i="9" s="1"/>
  <c r="FF18" i="9"/>
  <c r="FD18" i="9"/>
  <c r="FA18" i="9"/>
  <c r="ET18" i="9"/>
  <c r="ES18" i="9"/>
  <c r="EN18" i="9"/>
  <c r="EH18" i="9"/>
  <c r="ED18" i="9"/>
  <c r="DZ18" i="9"/>
  <c r="DT18" i="9"/>
  <c r="DR18" i="9"/>
  <c r="DP18" i="9"/>
  <c r="DI18" i="9"/>
  <c r="DE18" i="9"/>
  <c r="DB18" i="9"/>
  <c r="CW18" i="9"/>
  <c r="CR18" i="9"/>
  <c r="CO18" i="9"/>
  <c r="CH18" i="9"/>
  <c r="CG18" i="9"/>
  <c r="CC18" i="9"/>
  <c r="BV18" i="9"/>
  <c r="BT18" i="9"/>
  <c r="BN18" i="9"/>
  <c r="BL18" i="9"/>
  <c r="BF18" i="9"/>
  <c r="BD18" i="9"/>
  <c r="AW18" i="9"/>
  <c r="AS18" i="9"/>
  <c r="AR18" i="9"/>
  <c r="AK18" i="9"/>
  <c r="AH18" i="9"/>
  <c r="AC18" i="9"/>
  <c r="X18" i="9"/>
  <c r="U18" i="9"/>
  <c r="Q18" i="9"/>
  <c r="J18" i="9"/>
  <c r="H18" i="9"/>
  <c r="F18" i="9"/>
  <c r="B18" i="9"/>
  <c r="EV18" i="9" s="1"/>
  <c r="FF17" i="9"/>
  <c r="FA17" i="9"/>
  <c r="ES17" i="9"/>
  <c r="EM17" i="9"/>
  <c r="EI17" i="9"/>
  <c r="DY17" i="9"/>
  <c r="DU17" i="9"/>
  <c r="DO17" i="9"/>
  <c r="DG17" i="9"/>
  <c r="DB17" i="9"/>
  <c r="CW17" i="9"/>
  <c r="CM17" i="9"/>
  <c r="CH17" i="9"/>
  <c r="CD17" i="9"/>
  <c r="BS17" i="9"/>
  <c r="BQ17" i="9"/>
  <c r="BK17" i="9"/>
  <c r="BB17" i="9"/>
  <c r="AW17" i="9"/>
  <c r="AQ17" i="9"/>
  <c r="AH17" i="9"/>
  <c r="AC17" i="9"/>
  <c r="Z17" i="9"/>
  <c r="O17" i="9"/>
  <c r="K17" i="9"/>
  <c r="F17" i="9"/>
  <c r="B17" i="9"/>
  <c r="B16" i="9"/>
  <c r="FB16" i="9" s="1"/>
  <c r="B15" i="9"/>
  <c r="EQ15" i="9" s="1"/>
  <c r="B14" i="9"/>
  <c r="FD14" i="9" s="1"/>
  <c r="EU13" i="9"/>
  <c r="DN13" i="9"/>
  <c r="CH13" i="9"/>
  <c r="AX13" i="9"/>
  <c r="R13" i="9"/>
  <c r="B13" i="9"/>
  <c r="DP12" i="9"/>
  <c r="BL12" i="9"/>
  <c r="V12" i="9"/>
  <c r="B12" i="9"/>
  <c r="FE11" i="9"/>
  <c r="EW11" i="9"/>
  <c r="EQ11" i="9"/>
  <c r="EJ11" i="9"/>
  <c r="EF11" i="9"/>
  <c r="DU11" i="9"/>
  <c r="DQ11" i="9"/>
  <c r="DO11" i="9"/>
  <c r="DD11" i="9"/>
  <c r="CZ11" i="9"/>
  <c r="CS11" i="9"/>
  <c r="CK11" i="9"/>
  <c r="CE11" i="9"/>
  <c r="CA11" i="9"/>
  <c r="BP11" i="9"/>
  <c r="BM11" i="9"/>
  <c r="BI11" i="9"/>
  <c r="AY11" i="9"/>
  <c r="AU11" i="9"/>
  <c r="AN11" i="9"/>
  <c r="AG11" i="9"/>
  <c r="Y11" i="9"/>
  <c r="W11" i="9"/>
  <c r="L11" i="9"/>
  <c r="H11" i="9"/>
  <c r="D11" i="9"/>
  <c r="B11" i="9"/>
  <c r="FA11" i="9" s="1"/>
  <c r="B10" i="9"/>
  <c r="FE10" i="9" s="1"/>
  <c r="B9" i="9"/>
  <c r="FC9" i="9" s="1"/>
  <c r="EZ8" i="9"/>
  <c r="EM8" i="9"/>
  <c r="EJ8" i="9"/>
  <c r="DZ8" i="9"/>
  <c r="DR8" i="9"/>
  <c r="DG8" i="9"/>
  <c r="DD8" i="9"/>
  <c r="CN8" i="9"/>
  <c r="CI8" i="9"/>
  <c r="CD8" i="9"/>
  <c r="BP8" i="9"/>
  <c r="BN8" i="9"/>
  <c r="BC8" i="9"/>
  <c r="AR8" i="9"/>
  <c r="AJ8" i="9"/>
  <c r="AB8" i="9"/>
  <c r="O8" i="9"/>
  <c r="L8" i="9"/>
  <c r="G8" i="9"/>
  <c r="B8" i="9"/>
  <c r="EU8" i="9" s="1"/>
  <c r="EY7" i="9"/>
  <c r="EC7" i="9"/>
  <c r="DS7" i="9"/>
  <c r="CW7" i="9"/>
  <c r="CB7" i="9"/>
  <c r="BL7" i="9"/>
  <c r="AQ7" i="9"/>
  <c r="U7" i="9"/>
  <c r="E7" i="9"/>
  <c r="B7" i="9"/>
  <c r="DX7" i="9" s="1"/>
  <c r="FB6" i="9"/>
  <c r="EH6" i="9"/>
  <c r="DZ6" i="9"/>
  <c r="DP6" i="9"/>
  <c r="CW6" i="9"/>
  <c r="CL6" i="9"/>
  <c r="CD6" i="9"/>
  <c r="BJ6" i="9"/>
  <c r="BA6" i="9"/>
  <c r="AS6" i="9"/>
  <c r="Y6" i="9"/>
  <c r="P6" i="9"/>
  <c r="E6" i="9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FF251" i="10"/>
  <c r="EX251" i="10"/>
  <c r="ER251" i="10"/>
  <c r="EJ251" i="10"/>
  <c r="EH251" i="10"/>
  <c r="DW251" i="10"/>
  <c r="DR251" i="10"/>
  <c r="DO251" i="10"/>
  <c r="DD251" i="10"/>
  <c r="DB251" i="10"/>
  <c r="CT251" i="10"/>
  <c r="CL251" i="10"/>
  <c r="CF251" i="10"/>
  <c r="CA251" i="10"/>
  <c r="BP251" i="10"/>
  <c r="BN251" i="10"/>
  <c r="BK251" i="10"/>
  <c r="AZ251" i="10"/>
  <c r="AU251" i="10"/>
  <c r="AP251" i="10"/>
  <c r="AH251" i="10"/>
  <c r="Z251" i="10"/>
  <c r="W251" i="10"/>
  <c r="L251" i="10"/>
  <c r="J251" i="10"/>
  <c r="D251" i="10"/>
  <c r="B251" i="10"/>
  <c r="EU251" i="10" s="1"/>
  <c r="DU250" i="10"/>
  <c r="B250" i="10"/>
  <c r="DZ249" i="10"/>
  <c r="DF249" i="10"/>
  <c r="CO249" i="10"/>
  <c r="BB249" i="10"/>
  <c r="AJ249" i="10"/>
  <c r="Q249" i="10"/>
  <c r="B249" i="10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EB246" i="10"/>
  <c r="CL246" i="10"/>
  <c r="T246" i="10"/>
  <c r="B246" i="10"/>
  <c r="AU246" i="10" s="1"/>
  <c r="FD245" i="10"/>
  <c r="EW245" i="10"/>
  <c r="EN245" i="10"/>
  <c r="EI245" i="10"/>
  <c r="EC245" i="10"/>
  <c r="DS245" i="10"/>
  <c r="DQ245" i="10"/>
  <c r="DM245" i="10"/>
  <c r="DC245" i="10"/>
  <c r="CW245" i="10"/>
  <c r="CR245" i="10"/>
  <c r="CK245" i="10"/>
  <c r="CB245" i="10"/>
  <c r="CA245" i="10"/>
  <c r="BP245" i="10"/>
  <c r="BL245" i="10"/>
  <c r="BG245" i="10"/>
  <c r="AV245" i="10"/>
  <c r="AU245" i="10"/>
  <c r="AK245" i="10"/>
  <c r="AF245" i="10"/>
  <c r="Y245" i="10"/>
  <c r="U245" i="10"/>
  <c r="K245" i="10"/>
  <c r="E245" i="10"/>
  <c r="D245" i="10"/>
  <c r="B245" i="10"/>
  <c r="ES245" i="10" s="1"/>
  <c r="B244" i="10"/>
  <c r="B243" i="10"/>
  <c r="FF243" i="10" s="1"/>
  <c r="FC242" i="10"/>
  <c r="EX242" i="10"/>
  <c r="EM242" i="10"/>
  <c r="EB242" i="10"/>
  <c r="DR242" i="10"/>
  <c r="DL242" i="10"/>
  <c r="CV242" i="10"/>
  <c r="CQ242" i="10"/>
  <c r="CL242" i="10"/>
  <c r="BV242" i="10"/>
  <c r="BP242" i="10"/>
  <c r="BF242" i="10"/>
  <c r="AU242" i="10"/>
  <c r="AJ242" i="10"/>
  <c r="AE242" i="10"/>
  <c r="O242" i="10"/>
  <c r="J242" i="10"/>
  <c r="D242" i="10"/>
  <c r="B242" i="10"/>
  <c r="ER242" i="10" s="1"/>
  <c r="B241" i="10"/>
  <c r="EK240" i="10"/>
  <c r="DI240" i="10"/>
  <c r="CK240" i="10"/>
  <c r="BP240" i="10"/>
  <c r="AN240" i="10"/>
  <c r="M240" i="10"/>
  <c r="B240" i="10"/>
  <c r="EP240" i="10" s="1"/>
  <c r="B239" i="10"/>
  <c r="FF239" i="10" s="1"/>
  <c r="ER238" i="10"/>
  <c r="DW238" i="10"/>
  <c r="DR238" i="10"/>
  <c r="CL238" i="10"/>
  <c r="BP238" i="10"/>
  <c r="BK238" i="10"/>
  <c r="AJ238" i="10"/>
  <c r="O238" i="10"/>
  <c r="D238" i="10"/>
  <c r="B238" i="10"/>
  <c r="EB238" i="10" s="1"/>
  <c r="EW237" i="10"/>
  <c r="EI237" i="10"/>
  <c r="DS237" i="10"/>
  <c r="CR237" i="10"/>
  <c r="CB237" i="10"/>
  <c r="BP237" i="10"/>
  <c r="AK237" i="10"/>
  <c r="Y237" i="10"/>
  <c r="K237" i="10"/>
  <c r="B237" i="10"/>
  <c r="ES237" i="10" s="1"/>
  <c r="FE236" i="10"/>
  <c r="EX236" i="10"/>
  <c r="ER236" i="10"/>
  <c r="EN236" i="10"/>
  <c r="EG236" i="10"/>
  <c r="DY236" i="10"/>
  <c r="DT236" i="10"/>
  <c r="DM236" i="10"/>
  <c r="DF236" i="10"/>
  <c r="DA236" i="10"/>
  <c r="CS236" i="10"/>
  <c r="CL236" i="10"/>
  <c r="CH236" i="10"/>
  <c r="CB236" i="10"/>
  <c r="BU236" i="10"/>
  <c r="BP236" i="10"/>
  <c r="BH236" i="10"/>
  <c r="BA236" i="10"/>
  <c r="AV236" i="10"/>
  <c r="AO236" i="10"/>
  <c r="AG236" i="10"/>
  <c r="AD236" i="10"/>
  <c r="V236" i="10"/>
  <c r="P236" i="10"/>
  <c r="J236" i="10"/>
  <c r="D236" i="10"/>
  <c r="B236" i="10"/>
  <c r="EL235" i="10"/>
  <c r="BE235" i="10"/>
  <c r="AI235" i="10"/>
  <c r="B235" i="10"/>
  <c r="BZ235" i="10" s="1"/>
  <c r="FC234" i="10"/>
  <c r="EX234" i="10"/>
  <c r="EM234" i="10"/>
  <c r="EB234" i="10"/>
  <c r="DR234" i="10"/>
  <c r="DL234" i="10"/>
  <c r="CV234" i="10"/>
  <c r="CQ234" i="10"/>
  <c r="CL234" i="10"/>
  <c r="BV234" i="10"/>
  <c r="BP234" i="10"/>
  <c r="BF234" i="10"/>
  <c r="AU234" i="10"/>
  <c r="AJ234" i="10"/>
  <c r="AE234" i="10"/>
  <c r="O234" i="10"/>
  <c r="J234" i="10"/>
  <c r="D234" i="10"/>
  <c r="B234" i="10"/>
  <c r="ER234" i="10" s="1"/>
  <c r="EY233" i="10"/>
  <c r="EI233" i="10"/>
  <c r="DW233" i="10"/>
  <c r="CR233" i="10"/>
  <c r="CF233" i="10"/>
  <c r="BQ233" i="10"/>
  <c r="AO233" i="10"/>
  <c r="AA233" i="10"/>
  <c r="K233" i="10"/>
  <c r="B233" i="10"/>
  <c r="ES233" i="10" s="1"/>
  <c r="FF232" i="10"/>
  <c r="FE232" i="10"/>
  <c r="FA232" i="10"/>
  <c r="ET232" i="10"/>
  <c r="ER232" i="10"/>
  <c r="EL232" i="10"/>
  <c r="EJ232" i="10"/>
  <c r="ED232" i="10"/>
  <c r="EB232" i="10"/>
  <c r="DU232" i="10"/>
  <c r="DQ232" i="10"/>
  <c r="DP232" i="10"/>
  <c r="DI232" i="10"/>
  <c r="DF232" i="10"/>
  <c r="DA232" i="10"/>
  <c r="CV232" i="10"/>
  <c r="CS232" i="10"/>
  <c r="CO232" i="10"/>
  <c r="CH232" i="10"/>
  <c r="CF232" i="10"/>
  <c r="CD232" i="10"/>
  <c r="BX232" i="10"/>
  <c r="BT232" i="10"/>
  <c r="BP232" i="10"/>
  <c r="BJ232" i="10"/>
  <c r="BE232" i="10"/>
  <c r="BD232" i="10"/>
  <c r="AW232" i="10"/>
  <c r="AT232" i="10"/>
  <c r="AR232" i="10"/>
  <c r="AJ232" i="10"/>
  <c r="AH232" i="10"/>
  <c r="AC232" i="10"/>
  <c r="Y232" i="10"/>
  <c r="T232" i="10"/>
  <c r="R232" i="10"/>
  <c r="L232" i="10"/>
  <c r="H232" i="10"/>
  <c r="F232" i="10"/>
  <c r="B232" i="10"/>
  <c r="FG231" i="10"/>
  <c r="DQ231" i="10"/>
  <c r="N231" i="10"/>
  <c r="B231" i="10"/>
  <c r="B230" i="10"/>
  <c r="EB230" i="10" s="1"/>
  <c r="EW229" i="10"/>
  <c r="EC229" i="10"/>
  <c r="DS229" i="10"/>
  <c r="DC229" i="10"/>
  <c r="CK229" i="10"/>
  <c r="BW229" i="10"/>
  <c r="BA229" i="10"/>
  <c r="AJ229" i="10"/>
  <c r="U229" i="10"/>
  <c r="D229" i="10"/>
  <c r="B229" i="10"/>
  <c r="ES229" i="10" s="1"/>
  <c r="B228" i="10"/>
  <c r="ER228" i="10" s="1"/>
  <c r="B227" i="10"/>
  <c r="FF227" i="10" s="1"/>
  <c r="FC226" i="10"/>
  <c r="EH226" i="10"/>
  <c r="DL226" i="10"/>
  <c r="DG226" i="10"/>
  <c r="CA226" i="10"/>
  <c r="BV226" i="10"/>
  <c r="BF226" i="10"/>
  <c r="AE226" i="10"/>
  <c r="Z226" i="10"/>
  <c r="D226" i="10"/>
  <c r="B226" i="10"/>
  <c r="FC225" i="10"/>
  <c r="DX225" i="10"/>
  <c r="CW225" i="10"/>
  <c r="CG225" i="10"/>
  <c r="AQ225" i="10"/>
  <c r="AE225" i="10"/>
  <c r="P225" i="10"/>
  <c r="B225" i="10"/>
  <c r="EN225" i="10" s="1"/>
  <c r="FA224" i="10"/>
  <c r="EL224" i="10"/>
  <c r="DY224" i="10"/>
  <c r="DQ224" i="10"/>
  <c r="CV224" i="10"/>
  <c r="CO224" i="10"/>
  <c r="CH224" i="10"/>
  <c r="BM224" i="10"/>
  <c r="BE224" i="10"/>
  <c r="AR224" i="10"/>
  <c r="AC224" i="10"/>
  <c r="N224" i="10"/>
  <c r="H224" i="10"/>
  <c r="B224" i="10"/>
  <c r="B223" i="10"/>
  <c r="FF223" i="10" s="1"/>
  <c r="DB222" i="10"/>
  <c r="B222" i="10"/>
  <c r="FD221" i="10"/>
  <c r="EC221" i="10"/>
  <c r="EB221" i="10"/>
  <c r="DM221" i="10"/>
  <c r="CW221" i="10"/>
  <c r="CK221" i="10"/>
  <c r="CA221" i="10"/>
  <c r="BG221" i="10"/>
  <c r="AV221" i="10"/>
  <c r="AU221" i="10"/>
  <c r="U221" i="10"/>
  <c r="P221" i="10"/>
  <c r="D221" i="10"/>
  <c r="B221" i="10"/>
  <c r="EJ220" i="10"/>
  <c r="DI220" i="10"/>
  <c r="CL220" i="10"/>
  <c r="BP220" i="10"/>
  <c r="AV220" i="10"/>
  <c r="AD220" i="10"/>
  <c r="J220" i="10"/>
  <c r="B220" i="10"/>
  <c r="ER220" i="10" s="1"/>
  <c r="B219" i="10"/>
  <c r="FF219" i="10" s="1"/>
  <c r="DK218" i="10"/>
  <c r="AJ218" i="10"/>
  <c r="B218" i="10"/>
  <c r="CP218" i="10" s="1"/>
  <c r="B217" i="10"/>
  <c r="EM217" i="10" s="1"/>
  <c r="FE216" i="10"/>
  <c r="EZ216" i="10"/>
  <c r="EP216" i="10"/>
  <c r="EK216" i="10"/>
  <c r="EJ216" i="10"/>
  <c r="DX216" i="10"/>
  <c r="DU216" i="10"/>
  <c r="DN216" i="10"/>
  <c r="DH216" i="10"/>
  <c r="CZ216" i="10"/>
  <c r="CT216" i="10"/>
  <c r="CL216" i="10"/>
  <c r="CG216" i="10"/>
  <c r="CD216" i="10"/>
  <c r="BR216" i="10"/>
  <c r="BQ216" i="10"/>
  <c r="BI216" i="10"/>
  <c r="BB216" i="10"/>
  <c r="AV216" i="10"/>
  <c r="AP216" i="10"/>
  <c r="AG216" i="10"/>
  <c r="AB216" i="10"/>
  <c r="Z216" i="10"/>
  <c r="M216" i="10"/>
  <c r="L216" i="10"/>
  <c r="E216" i="10"/>
  <c r="B216" i="10"/>
  <c r="B215" i="10"/>
  <c r="FF215" i="10" s="1"/>
  <c r="EQ214" i="10"/>
  <c r="DV214" i="10"/>
  <c r="DR214" i="10"/>
  <c r="CP214" i="10"/>
  <c r="BT214" i="10"/>
  <c r="BJ214" i="10"/>
  <c r="AJ214" i="10"/>
  <c r="O214" i="10"/>
  <c r="H214" i="10"/>
  <c r="B214" i="10"/>
  <c r="EF214" i="10" s="1"/>
  <c r="EW213" i="10"/>
  <c r="EI213" i="10"/>
  <c r="DW213" i="10"/>
  <c r="CR213" i="10"/>
  <c r="CF213" i="10"/>
  <c r="BP213" i="10"/>
  <c r="AO213" i="10"/>
  <c r="Y213" i="10"/>
  <c r="K213" i="10"/>
  <c r="B213" i="10"/>
  <c r="ES213" i="10" s="1"/>
  <c r="FD212" i="10"/>
  <c r="EW212" i="10"/>
  <c r="ER212" i="10"/>
  <c r="EK212" i="10"/>
  <c r="EC212" i="10"/>
  <c r="DX212" i="10"/>
  <c r="DQ212" i="10"/>
  <c r="DJ212" i="10"/>
  <c r="DF212" i="10"/>
  <c r="CZ212" i="10"/>
  <c r="CR212" i="10"/>
  <c r="CL212" i="10"/>
  <c r="CF212" i="10"/>
  <c r="BY212" i="10"/>
  <c r="BT212" i="10"/>
  <c r="BL212" i="10"/>
  <c r="BE212" i="10"/>
  <c r="BA212" i="10"/>
  <c r="AT212" i="10"/>
  <c r="AO212" i="10"/>
  <c r="AJ212" i="10"/>
  <c r="AF212" i="10"/>
  <c r="Z212" i="10"/>
  <c r="U212" i="10"/>
  <c r="R212" i="10"/>
  <c r="M212" i="10"/>
  <c r="H212" i="10"/>
  <c r="D212" i="10"/>
  <c r="B212" i="10"/>
  <c r="FA212" i="10" s="1"/>
  <c r="B211" i="10"/>
  <c r="FF211" i="10" s="1"/>
  <c r="CZ210" i="10"/>
  <c r="BT210" i="10"/>
  <c r="Z210" i="10"/>
  <c r="B210" i="10"/>
  <c r="EY209" i="10"/>
  <c r="DW209" i="10"/>
  <c r="CV209" i="10"/>
  <c r="BQ209" i="10"/>
  <c r="AO209" i="10"/>
  <c r="O209" i="10"/>
  <c r="B209" i="10"/>
  <c r="EC209" i="10" s="1"/>
  <c r="EX208" i="10"/>
  <c r="EP208" i="10"/>
  <c r="EH208" i="10"/>
  <c r="DU208" i="10"/>
  <c r="DN208" i="10"/>
  <c r="DE208" i="10"/>
  <c r="CS208" i="10"/>
  <c r="CL208" i="10"/>
  <c r="CC208" i="10"/>
  <c r="BQ208" i="10"/>
  <c r="BI208" i="10"/>
  <c r="BA208" i="10"/>
  <c r="AN208" i="10"/>
  <c r="AG208" i="10"/>
  <c r="X208" i="10"/>
  <c r="L208" i="10"/>
  <c r="E208" i="10"/>
  <c r="B208" i="10"/>
  <c r="EV208" i="10" s="1"/>
  <c r="FA207" i="10"/>
  <c r="ED207" i="10"/>
  <c r="DO207" i="10"/>
  <c r="DC207" i="10"/>
  <c r="CC207" i="10"/>
  <c r="BR207" i="10"/>
  <c r="BE207" i="10"/>
  <c r="AD207" i="10"/>
  <c r="S207" i="10"/>
  <c r="F207" i="10"/>
  <c r="B207" i="10"/>
  <c r="EL207" i="10" s="1"/>
  <c r="EE206" i="10"/>
  <c r="B206" i="10"/>
  <c r="B205" i="10"/>
  <c r="FA205" i="10" s="1"/>
  <c r="B204" i="10"/>
  <c r="FA204" i="10" s="1"/>
  <c r="B203" i="10"/>
  <c r="FB203" i="10" s="1"/>
  <c r="FB202" i="10"/>
  <c r="DZ202" i="10"/>
  <c r="CV202" i="10"/>
  <c r="CI202" i="10"/>
  <c r="BF202" i="10"/>
  <c r="AD202" i="10"/>
  <c r="H202" i="10"/>
  <c r="B202" i="10"/>
  <c r="EM202" i="10" s="1"/>
  <c r="FD201" i="10"/>
  <c r="EY201" i="10"/>
  <c r="ER201" i="10"/>
  <c r="EK201" i="10"/>
  <c r="EF201" i="10"/>
  <c r="DX201" i="10"/>
  <c r="DQ201" i="10"/>
  <c r="DM201" i="10"/>
  <c r="DG201" i="10"/>
  <c r="CZ201" i="10"/>
  <c r="CU201" i="10"/>
  <c r="CM201" i="10"/>
  <c r="CF201" i="10"/>
  <c r="CA201" i="10"/>
  <c r="BT201" i="10"/>
  <c r="BL201" i="10"/>
  <c r="BI201" i="10"/>
  <c r="BA201" i="10"/>
  <c r="AU201" i="10"/>
  <c r="AO201" i="10"/>
  <c r="AI201" i="10"/>
  <c r="AA201" i="10"/>
  <c r="U201" i="10"/>
  <c r="O201" i="10"/>
  <c r="H201" i="10"/>
  <c r="D201" i="10"/>
  <c r="B201" i="10"/>
  <c r="FG201" i="10" s="1"/>
  <c r="B200" i="10"/>
  <c r="FF200" i="10" s="1"/>
  <c r="FF199" i="10"/>
  <c r="FA199" i="10"/>
  <c r="EO199" i="10"/>
  <c r="EE199" i="10"/>
  <c r="ED199" i="10"/>
  <c r="DO199" i="10"/>
  <c r="DE199" i="10"/>
  <c r="DC199" i="10"/>
  <c r="CP199" i="10"/>
  <c r="CH199" i="10"/>
  <c r="CC199" i="10"/>
  <c r="BR199" i="10"/>
  <c r="BG199" i="10"/>
  <c r="BE199" i="10"/>
  <c r="AQ199" i="10"/>
  <c r="AH199" i="10"/>
  <c r="AD199" i="10"/>
  <c r="S199" i="10"/>
  <c r="I199" i="10"/>
  <c r="F199" i="10"/>
  <c r="B199" i="10"/>
  <c r="FG199" i="10" s="1"/>
  <c r="B198" i="10"/>
  <c r="CU198" i="10" s="1"/>
  <c r="FC197" i="10"/>
  <c r="BU197" i="10"/>
  <c r="AS197" i="10"/>
  <c r="P197" i="10"/>
  <c r="B197" i="10"/>
  <c r="EG197" i="10" s="1"/>
  <c r="FF196" i="10"/>
  <c r="EZ196" i="10"/>
  <c r="EP196" i="10"/>
  <c r="ED196" i="10"/>
  <c r="DX196" i="10"/>
  <c r="DN196" i="10"/>
  <c r="DB196" i="10"/>
  <c r="CT196" i="10"/>
  <c r="CL196" i="10"/>
  <c r="BY196" i="10"/>
  <c r="BR196" i="10"/>
  <c r="BI196" i="10"/>
  <c r="AW196" i="10"/>
  <c r="AP196" i="10"/>
  <c r="AG196" i="10"/>
  <c r="U196" i="10"/>
  <c r="M196" i="10"/>
  <c r="E196" i="10"/>
  <c r="B196" i="10"/>
  <c r="FE196" i="10" s="1"/>
  <c r="FF195" i="10"/>
  <c r="FA195" i="10"/>
  <c r="EU195" i="10"/>
  <c r="ET195" i="10"/>
  <c r="EL195" i="10"/>
  <c r="EK195" i="10"/>
  <c r="EG195" i="10"/>
  <c r="DZ195" i="10"/>
  <c r="DY195" i="10"/>
  <c r="DS195" i="10"/>
  <c r="DO195" i="10"/>
  <c r="DJ195" i="10"/>
  <c r="DI195" i="10"/>
  <c r="DA195" i="10"/>
  <c r="CX195" i="10"/>
  <c r="CU195" i="10"/>
  <c r="CO195" i="10"/>
  <c r="CM195" i="10"/>
  <c r="CH195" i="10"/>
  <c r="CC195" i="10"/>
  <c r="BY195" i="10"/>
  <c r="BU195" i="10"/>
  <c r="BN195" i="10"/>
  <c r="BM195" i="10"/>
  <c r="BJ195" i="10"/>
  <c r="BE195" i="10"/>
  <c r="BB195" i="10"/>
  <c r="AZ195" i="10"/>
  <c r="AV195" i="10"/>
  <c r="AR195" i="10"/>
  <c r="AP195" i="10"/>
  <c r="AK195" i="10"/>
  <c r="AJ195" i="10"/>
  <c r="AG195" i="10"/>
  <c r="AB195" i="10"/>
  <c r="Z195" i="10"/>
  <c r="V195" i="10"/>
  <c r="T195" i="10"/>
  <c r="P195" i="10"/>
  <c r="N195" i="10"/>
  <c r="I195" i="10"/>
  <c r="F195" i="10"/>
  <c r="E195" i="10"/>
  <c r="B195" i="10"/>
  <c r="FE194" i="10"/>
  <c r="EH194" i="10"/>
  <c r="DS194" i="10"/>
  <c r="DB194" i="10"/>
  <c r="CC194" i="10"/>
  <c r="BM194" i="10"/>
  <c r="AW194" i="10"/>
  <c r="V194" i="10"/>
  <c r="J194" i="10"/>
  <c r="B194" i="10"/>
  <c r="ED194" i="10" s="1"/>
  <c r="FF193" i="10"/>
  <c r="EY193" i="10"/>
  <c r="ET193" i="10"/>
  <c r="EM193" i="10"/>
  <c r="EE193" i="10"/>
  <c r="EB193" i="10"/>
  <c r="DT193" i="10"/>
  <c r="DN193" i="10"/>
  <c r="DH193" i="10"/>
  <c r="DB193" i="10"/>
  <c r="CT193" i="10"/>
  <c r="CN193" i="10"/>
  <c r="CH193" i="10"/>
  <c r="CA193" i="10"/>
  <c r="BW193" i="10"/>
  <c r="BP193" i="10"/>
  <c r="BH193" i="10"/>
  <c r="BC193" i="10"/>
  <c r="AV193" i="10"/>
  <c r="AP193" i="10"/>
  <c r="AJ193" i="10"/>
  <c r="AB193" i="10"/>
  <c r="V193" i="10"/>
  <c r="R193" i="10"/>
  <c r="K193" i="10"/>
  <c r="D193" i="10"/>
  <c r="B193" i="10"/>
  <c r="FD193" i="10" s="1"/>
  <c r="FE192" i="10"/>
  <c r="EE192" i="10"/>
  <c r="DY192" i="10"/>
  <c r="DD192" i="10"/>
  <c r="CN192" i="10"/>
  <c r="BS192" i="10"/>
  <c r="BM192" i="10"/>
  <c r="AG192" i="10"/>
  <c r="W192" i="10"/>
  <c r="L192" i="10"/>
  <c r="B192" i="10"/>
  <c r="FE191" i="10"/>
  <c r="FD191" i="10"/>
  <c r="EZ191" i="10"/>
  <c r="EX191" i="10"/>
  <c r="EW191" i="10"/>
  <c r="ES191" i="10"/>
  <c r="ER191" i="10"/>
  <c r="EO191" i="10"/>
  <c r="EL191" i="10"/>
  <c r="EJ191" i="10"/>
  <c r="EH191" i="10"/>
  <c r="ED191" i="10"/>
  <c r="EC191" i="10"/>
  <c r="EB191" i="10"/>
  <c r="DX191" i="10"/>
  <c r="DV191" i="10"/>
  <c r="DT191" i="10"/>
  <c r="DQ191" i="10"/>
  <c r="DN191" i="10"/>
  <c r="DM191" i="10"/>
  <c r="DI191" i="10"/>
  <c r="DH191" i="10"/>
  <c r="DF191" i="10"/>
  <c r="DB191" i="10"/>
  <c r="DA191" i="10"/>
  <c r="CX191" i="10"/>
  <c r="CV191" i="10"/>
  <c r="CS191" i="10"/>
  <c r="CR191" i="10"/>
  <c r="CN191" i="10"/>
  <c r="CL191" i="10"/>
  <c r="CK191" i="10"/>
  <c r="CG191" i="10"/>
  <c r="CF191" i="10"/>
  <c r="CC191" i="10"/>
  <c r="BZ191" i="10"/>
  <c r="BX191" i="10"/>
  <c r="BV191" i="10"/>
  <c r="BR191" i="10"/>
  <c r="BQ191" i="10"/>
  <c r="BP191" i="10"/>
  <c r="BL191" i="10"/>
  <c r="BJ191" i="10"/>
  <c r="BH191" i="10"/>
  <c r="BE191" i="10"/>
  <c r="BB191" i="10"/>
  <c r="BA191" i="10"/>
  <c r="AW191" i="10"/>
  <c r="AV191" i="10"/>
  <c r="AT191" i="10"/>
  <c r="AP191" i="10"/>
  <c r="AO191" i="10"/>
  <c r="AL191" i="10"/>
  <c r="AJ191" i="10"/>
  <c r="AG191" i="10"/>
  <c r="AF191" i="10"/>
  <c r="AB191" i="10"/>
  <c r="Z191" i="10"/>
  <c r="Y191" i="10"/>
  <c r="U191" i="10"/>
  <c r="T191" i="10"/>
  <c r="Q191" i="10"/>
  <c r="N191" i="10"/>
  <c r="L191" i="10"/>
  <c r="J191" i="10"/>
  <c r="F191" i="10"/>
  <c r="E191" i="10"/>
  <c r="D191" i="10"/>
  <c r="B191" i="10"/>
  <c r="FG191" i="10" s="1"/>
  <c r="DS190" i="10"/>
  <c r="BV190" i="10"/>
  <c r="AA190" i="10"/>
  <c r="B190" i="10"/>
  <c r="EI190" i="10" s="1"/>
  <c r="EZ189" i="10"/>
  <c r="EP189" i="10"/>
  <c r="ED189" i="10"/>
  <c r="DO189" i="10"/>
  <c r="DC189" i="10"/>
  <c r="CR189" i="10"/>
  <c r="CD189" i="10"/>
  <c r="BR189" i="10"/>
  <c r="BF189" i="10"/>
  <c r="AQ189" i="10"/>
  <c r="AF189" i="10"/>
  <c r="T189" i="10"/>
  <c r="F189" i="10"/>
  <c r="B189" i="10"/>
  <c r="FF189" i="10" s="1"/>
  <c r="B188" i="10"/>
  <c r="DO188" i="10" s="1"/>
  <c r="FE187" i="10"/>
  <c r="FD187" i="10"/>
  <c r="EZ187" i="10"/>
  <c r="EX187" i="10"/>
  <c r="EW187" i="10"/>
  <c r="ES187" i="10"/>
  <c r="ER187" i="10"/>
  <c r="EO187" i="10"/>
  <c r="EL187" i="10"/>
  <c r="EJ187" i="10"/>
  <c r="EH187" i="10"/>
  <c r="ED187" i="10"/>
  <c r="EC187" i="10"/>
  <c r="EB187" i="10"/>
  <c r="DX187" i="10"/>
  <c r="DV187" i="10"/>
  <c r="DT187" i="10"/>
  <c r="DQ187" i="10"/>
  <c r="DN187" i="10"/>
  <c r="DM187" i="10"/>
  <c r="DI187" i="10"/>
  <c r="DH187" i="10"/>
  <c r="DF187" i="10"/>
  <c r="DB187" i="10"/>
  <c r="DA187" i="10"/>
  <c r="CX187" i="10"/>
  <c r="CV187" i="10"/>
  <c r="CS187" i="10"/>
  <c r="CR187" i="10"/>
  <c r="CN187" i="10"/>
  <c r="CL187" i="10"/>
  <c r="CK187" i="10"/>
  <c r="CG187" i="10"/>
  <c r="CF187" i="10"/>
  <c r="CC187" i="10"/>
  <c r="BZ187" i="10"/>
  <c r="BX187" i="10"/>
  <c r="BV187" i="10"/>
  <c r="BR187" i="10"/>
  <c r="BQ187" i="10"/>
  <c r="BP187" i="10"/>
  <c r="BL187" i="10"/>
  <c r="BJ187" i="10"/>
  <c r="BH187" i="10"/>
  <c r="BE187" i="10"/>
  <c r="BB187" i="10"/>
  <c r="BA187" i="10"/>
  <c r="AW187" i="10"/>
  <c r="AV187" i="10"/>
  <c r="AT187" i="10"/>
  <c r="AP187" i="10"/>
  <c r="AO187" i="10"/>
  <c r="AL187" i="10"/>
  <c r="AJ187" i="10"/>
  <c r="AG187" i="10"/>
  <c r="AF187" i="10"/>
  <c r="AB187" i="10"/>
  <c r="Z187" i="10"/>
  <c r="Y187" i="10"/>
  <c r="U187" i="10"/>
  <c r="T187" i="10"/>
  <c r="Q187" i="10"/>
  <c r="N187" i="10"/>
  <c r="L187" i="10"/>
  <c r="J187" i="10"/>
  <c r="F187" i="10"/>
  <c r="E187" i="10"/>
  <c r="D187" i="10"/>
  <c r="B187" i="10"/>
  <c r="FG187" i="10" s="1"/>
  <c r="ED186" i="10"/>
  <c r="CQ186" i="10"/>
  <c r="AL186" i="10"/>
  <c r="U186" i="10"/>
  <c r="B186" i="10"/>
  <c r="BG186" i="10" s="1"/>
  <c r="FD185" i="10"/>
  <c r="EZ185" i="10"/>
  <c r="EY185" i="10"/>
  <c r="ET185" i="10"/>
  <c r="ER185" i="10"/>
  <c r="EP185" i="10"/>
  <c r="EJ185" i="10"/>
  <c r="EI185" i="10"/>
  <c r="EE185" i="10"/>
  <c r="EB185" i="10"/>
  <c r="DX185" i="10"/>
  <c r="DW185" i="10"/>
  <c r="DR185" i="10"/>
  <c r="DO185" i="10"/>
  <c r="DN185" i="10"/>
  <c r="DH185" i="10"/>
  <c r="DG185" i="10"/>
  <c r="DC185" i="10"/>
  <c r="CY185" i="10"/>
  <c r="CV185" i="10"/>
  <c r="CT185" i="10"/>
  <c r="CN185" i="10"/>
  <c r="CM185" i="10"/>
  <c r="CL185" i="10"/>
  <c r="CF185" i="10"/>
  <c r="CD185" i="10"/>
  <c r="CA185" i="10"/>
  <c r="BW185" i="10"/>
  <c r="BS185" i="10"/>
  <c r="BR185" i="10"/>
  <c r="BL185" i="10"/>
  <c r="BK185" i="10"/>
  <c r="BH185" i="10"/>
  <c r="BC185" i="10"/>
  <c r="BB185" i="10"/>
  <c r="AX185" i="10"/>
  <c r="AU185" i="10"/>
  <c r="AQ185" i="10"/>
  <c r="AP185" i="10"/>
  <c r="AJ185" i="10"/>
  <c r="AH185" i="10"/>
  <c r="AF185" i="10"/>
  <c r="AA185" i="10"/>
  <c r="Z185" i="10"/>
  <c r="V185" i="10"/>
  <c r="R185" i="10"/>
  <c r="O185" i="10"/>
  <c r="L185" i="10"/>
  <c r="G185" i="10"/>
  <c r="F185" i="10"/>
  <c r="D185" i="10"/>
  <c r="B185" i="10"/>
  <c r="FC185" i="10" s="1"/>
  <c r="FA184" i="10"/>
  <c r="EE184" i="10"/>
  <c r="CZ184" i="10"/>
  <c r="BH184" i="10"/>
  <c r="AC184" i="10"/>
  <c r="G184" i="10"/>
  <c r="B184" i="10"/>
  <c r="CE184" i="10" s="1"/>
  <c r="EP183" i="10"/>
  <c r="DM183" i="10"/>
  <c r="CB183" i="10"/>
  <c r="AX183" i="10"/>
  <c r="N183" i="10"/>
  <c r="B183" i="10"/>
  <c r="FA183" i="10" s="1"/>
  <c r="FC182" i="10"/>
  <c r="EX182" i="10"/>
  <c r="ES182" i="10"/>
  <c r="EO182" i="10"/>
  <c r="EH182" i="10"/>
  <c r="ED182" i="10"/>
  <c r="EC182" i="10"/>
  <c r="DS182" i="10"/>
  <c r="DR182" i="10"/>
  <c r="DM182" i="10"/>
  <c r="DG182" i="10"/>
  <c r="DB182" i="10"/>
  <c r="CX182" i="10"/>
  <c r="CQ182" i="10"/>
  <c r="CM182" i="10"/>
  <c r="CL182" i="10"/>
  <c r="CC182" i="10"/>
  <c r="CA182" i="10"/>
  <c r="BV182" i="10"/>
  <c r="BQ182" i="10"/>
  <c r="BK182" i="10"/>
  <c r="BG182" i="10"/>
  <c r="BA182" i="10"/>
  <c r="AW182" i="10"/>
  <c r="AU182" i="10"/>
  <c r="AL182" i="10"/>
  <c r="AK182" i="10"/>
  <c r="AE182" i="10"/>
  <c r="Z182" i="10"/>
  <c r="U182" i="10"/>
  <c r="Q182" i="10"/>
  <c r="J182" i="10"/>
  <c r="F182" i="10"/>
  <c r="E182" i="10"/>
  <c r="B182" i="10"/>
  <c r="FF182" i="10" s="1"/>
  <c r="FF181" i="10"/>
  <c r="FD181" i="10"/>
  <c r="FC181" i="10"/>
  <c r="ER181" i="10"/>
  <c r="EN181" i="10"/>
  <c r="EI181" i="10"/>
  <c r="EB181" i="10"/>
  <c r="DT181" i="10"/>
  <c r="DS181" i="10"/>
  <c r="DH181" i="10"/>
  <c r="DG181" i="10"/>
  <c r="DB181" i="10"/>
  <c r="CR181" i="10"/>
  <c r="CQ181" i="10"/>
  <c r="CI181" i="10"/>
  <c r="CD181" i="10"/>
  <c r="BW181" i="10"/>
  <c r="BV181" i="10"/>
  <c r="BK181" i="10"/>
  <c r="BG181" i="10"/>
  <c r="BC181" i="10"/>
  <c r="AU181" i="10"/>
  <c r="AR181" i="10"/>
  <c r="AL181" i="10"/>
  <c r="AE181" i="10"/>
  <c r="Z181" i="10"/>
  <c r="T181" i="10"/>
  <c r="K181" i="10"/>
  <c r="J181" i="10"/>
  <c r="F181" i="10"/>
  <c r="B181" i="10"/>
  <c r="EU181" i="10" s="1"/>
  <c r="EO180" i="10"/>
  <c r="CS180" i="10"/>
  <c r="BH180" i="10"/>
  <c r="H180" i="10"/>
  <c r="B180" i="10"/>
  <c r="DU180" i="10" s="1"/>
  <c r="B179" i="10"/>
  <c r="EV179" i="10" s="1"/>
  <c r="EX178" i="10"/>
  <c r="EI178" i="10"/>
  <c r="EC178" i="10"/>
  <c r="DN178" i="10"/>
  <c r="CX178" i="10"/>
  <c r="CM178" i="10"/>
  <c r="CA178" i="10"/>
  <c r="BM178" i="10"/>
  <c r="BB178" i="10"/>
  <c r="AL178" i="10"/>
  <c r="Z178" i="10"/>
  <c r="Q178" i="10"/>
  <c r="E178" i="10"/>
  <c r="B178" i="10"/>
  <c r="FE178" i="10" s="1"/>
  <c r="DG177" i="10"/>
  <c r="V177" i="10"/>
  <c r="B177" i="10"/>
  <c r="DX177" i="10" s="1"/>
  <c r="EJ176" i="10"/>
  <c r="DY176" i="10"/>
  <c r="DD176" i="10"/>
  <c r="CI176" i="10"/>
  <c r="BX176" i="10"/>
  <c r="BH176" i="10"/>
  <c r="AG176" i="10"/>
  <c r="W176" i="10"/>
  <c r="Q176" i="10"/>
  <c r="B176" i="10"/>
  <c r="EO176" i="10" s="1"/>
  <c r="EW175" i="10"/>
  <c r="DU175" i="10"/>
  <c r="DA175" i="10"/>
  <c r="CF175" i="10"/>
  <c r="BJ175" i="10"/>
  <c r="AV175" i="10"/>
  <c r="Z175" i="10"/>
  <c r="E175" i="10"/>
  <c r="B175" i="10"/>
  <c r="EL175" i="10" s="1"/>
  <c r="BF174" i="10"/>
  <c r="B174" i="10"/>
  <c r="CS174" i="10" s="1"/>
  <c r="FD173" i="10"/>
  <c r="EP173" i="10"/>
  <c r="ED173" i="10"/>
  <c r="DR173" i="10"/>
  <c r="DC173" i="10"/>
  <c r="CR173" i="10"/>
  <c r="CF173" i="10"/>
  <c r="BR173" i="10"/>
  <c r="BF173" i="10"/>
  <c r="AU173" i="10"/>
  <c r="AF173" i="10"/>
  <c r="T173" i="10"/>
  <c r="G173" i="10"/>
  <c r="B173" i="10"/>
  <c r="FF173" i="10" s="1"/>
  <c r="EU172" i="10"/>
  <c r="DP172" i="10"/>
  <c r="CI172" i="10"/>
  <c r="AW172" i="10"/>
  <c r="S172" i="10"/>
  <c r="B172" i="10"/>
  <c r="FG172" i="10" s="1"/>
  <c r="DE171" i="10"/>
  <c r="AZ171" i="10"/>
  <c r="X171" i="10"/>
  <c r="B171" i="10"/>
  <c r="B170" i="10"/>
  <c r="EI170" i="10" s="1"/>
  <c r="EE169" i="10"/>
  <c r="DT169" i="10"/>
  <c r="BG169" i="10"/>
  <c r="AX169" i="10"/>
  <c r="V169" i="10"/>
  <c r="B169" i="10"/>
  <c r="FE168" i="10"/>
  <c r="EY168" i="10"/>
  <c r="EQ168" i="10"/>
  <c r="EJ168" i="10"/>
  <c r="EF168" i="10"/>
  <c r="DU168" i="10"/>
  <c r="DS168" i="10"/>
  <c r="DO168" i="10"/>
  <c r="DD168" i="10"/>
  <c r="CZ168" i="10"/>
  <c r="CS168" i="10"/>
  <c r="CM168" i="10"/>
  <c r="CE168" i="10"/>
  <c r="CB168" i="10"/>
  <c r="BQ168" i="10"/>
  <c r="BM168" i="10"/>
  <c r="BI168" i="10"/>
  <c r="AY168" i="10"/>
  <c r="AV168" i="10"/>
  <c r="AN168" i="10"/>
  <c r="AG168" i="10"/>
  <c r="AA168" i="10"/>
  <c r="W168" i="10"/>
  <c r="L168" i="10"/>
  <c r="H168" i="10"/>
  <c r="E168" i="10"/>
  <c r="B168" i="10"/>
  <c r="FG168" i="10" s="1"/>
  <c r="FF167" i="10"/>
  <c r="EZ167" i="10"/>
  <c r="ES167" i="10"/>
  <c r="ED167" i="10"/>
  <c r="DX167" i="10"/>
  <c r="DP167" i="10"/>
  <c r="DB167" i="10"/>
  <c r="CT167" i="10"/>
  <c r="CN167" i="10"/>
  <c r="BY167" i="10"/>
  <c r="BR167" i="10"/>
  <c r="BL167" i="10"/>
  <c r="AW167" i="10"/>
  <c r="AP167" i="10"/>
  <c r="AH167" i="10"/>
  <c r="U167" i="10"/>
  <c r="M167" i="10"/>
  <c r="F167" i="10"/>
  <c r="B167" i="10"/>
  <c r="EK167" i="10" s="1"/>
  <c r="FE166" i="10"/>
  <c r="CS166" i="10"/>
  <c r="BF166" i="10"/>
  <c r="AG166" i="10"/>
  <c r="B166" i="10"/>
  <c r="FC165" i="10"/>
  <c r="EJ165" i="10"/>
  <c r="DZ165" i="10"/>
  <c r="DR165" i="10"/>
  <c r="CX165" i="10"/>
  <c r="CN165" i="10"/>
  <c r="CF165" i="10"/>
  <c r="BL165" i="10"/>
  <c r="BC165" i="10"/>
  <c r="AR165" i="10"/>
  <c r="AA165" i="10"/>
  <c r="P165" i="10"/>
  <c r="G165" i="10"/>
  <c r="B165" i="10"/>
  <c r="ET165" i="10" s="1"/>
  <c r="B164" i="10"/>
  <c r="BT164" i="10" s="1"/>
  <c r="EN163" i="10"/>
  <c r="DV163" i="10"/>
  <c r="DB163" i="10"/>
  <c r="CH163" i="10"/>
  <c r="BQ163" i="10"/>
  <c r="AW163" i="10"/>
  <c r="AD163" i="10"/>
  <c r="L163" i="10"/>
  <c r="B163" i="10"/>
  <c r="ES163" i="10" s="1"/>
  <c r="FE162" i="10"/>
  <c r="FB162" i="10"/>
  <c r="EM162" i="10"/>
  <c r="EI162" i="10"/>
  <c r="DY162" i="10"/>
  <c r="DN162" i="10"/>
  <c r="DG162" i="10"/>
  <c r="DA162" i="10"/>
  <c r="CL162" i="10"/>
  <c r="CH162" i="10"/>
  <c r="CE162" i="10"/>
  <c r="BQ162" i="10"/>
  <c r="BJ162" i="10"/>
  <c r="BB162" i="10"/>
  <c r="AQ162" i="10"/>
  <c r="AG162" i="10"/>
  <c r="AD162" i="10"/>
  <c r="O162" i="10"/>
  <c r="K162" i="10"/>
  <c r="E162" i="10"/>
  <c r="B162" i="10"/>
  <c r="EQ162" i="10" s="1"/>
  <c r="FF161" i="10"/>
  <c r="FC161" i="10"/>
  <c r="EZ161" i="10"/>
  <c r="ET161" i="10"/>
  <c r="ER161" i="10"/>
  <c r="EM161" i="10"/>
  <c r="EH161" i="10"/>
  <c r="ED161" i="10"/>
  <c r="DZ161" i="10"/>
  <c r="DS161" i="10"/>
  <c r="DR161" i="10"/>
  <c r="DO161" i="10"/>
  <c r="DH161" i="10"/>
  <c r="DD161" i="10"/>
  <c r="DB161" i="10"/>
  <c r="CV161" i="10"/>
  <c r="CQ161" i="10"/>
  <c r="CN161" i="10"/>
  <c r="CH161" i="10"/>
  <c r="CF161" i="10"/>
  <c r="CB161" i="10"/>
  <c r="BV161" i="10"/>
  <c r="BS161" i="10"/>
  <c r="BN161" i="10"/>
  <c r="BK161" i="10"/>
  <c r="BF161" i="10"/>
  <c r="BC161" i="10"/>
  <c r="AV161" i="10"/>
  <c r="AR161" i="10"/>
  <c r="AQ161" i="10"/>
  <c r="AJ161" i="10"/>
  <c r="AH161" i="10"/>
  <c r="AB161" i="10"/>
  <c r="W161" i="10"/>
  <c r="T161" i="10"/>
  <c r="P161" i="10"/>
  <c r="J161" i="10"/>
  <c r="G161" i="10"/>
  <c r="F161" i="10"/>
  <c r="B161" i="10"/>
  <c r="EU161" i="10" s="1"/>
  <c r="FG160" i="10"/>
  <c r="FE160" i="10"/>
  <c r="EZ160" i="10"/>
  <c r="EQ160" i="10"/>
  <c r="EN160" i="10"/>
  <c r="EF160" i="10"/>
  <c r="EC160" i="10"/>
  <c r="DU160" i="10"/>
  <c r="DS160" i="10"/>
  <c r="DI160" i="10"/>
  <c r="DD160" i="10"/>
  <c r="DC160" i="10"/>
  <c r="CS160" i="10"/>
  <c r="CO160" i="10"/>
  <c r="CI160" i="10"/>
  <c r="CB160" i="10"/>
  <c r="BX160" i="10"/>
  <c r="BS160" i="10"/>
  <c r="BI160" i="10"/>
  <c r="BG160" i="10"/>
  <c r="BD160" i="10"/>
  <c r="AV160" i="10"/>
  <c r="AQ160" i="10"/>
  <c r="AK160" i="10"/>
  <c r="AC160" i="10"/>
  <c r="W160" i="10"/>
  <c r="U160" i="10"/>
  <c r="L160" i="10"/>
  <c r="H160" i="10"/>
  <c r="E160" i="10"/>
  <c r="B160" i="10"/>
  <c r="EU160" i="10" s="1"/>
  <c r="B159" i="10"/>
  <c r="FD159" i="10" s="1"/>
  <c r="FE158" i="10"/>
  <c r="ET158" i="10"/>
  <c r="EQ158" i="10"/>
  <c r="DW158" i="10"/>
  <c r="DQ158" i="10"/>
  <c r="DG158" i="10"/>
  <c r="CP158" i="10"/>
  <c r="CG158" i="10"/>
  <c r="BW158" i="10"/>
  <c r="BJ158" i="10"/>
  <c r="AY158" i="10"/>
  <c r="AQ158" i="10"/>
  <c r="Z158" i="10"/>
  <c r="S158" i="10"/>
  <c r="I158" i="10"/>
  <c r="B158" i="10"/>
  <c r="FD157" i="10"/>
  <c r="FC157" i="10"/>
  <c r="ER157" i="10"/>
  <c r="EP157" i="10"/>
  <c r="EI157" i="10"/>
  <c r="EB157" i="10"/>
  <c r="DW157" i="10"/>
  <c r="DS157" i="10"/>
  <c r="DH157" i="10"/>
  <c r="DG157" i="10"/>
  <c r="DD157" i="10"/>
  <c r="CT157" i="10"/>
  <c r="CQ157" i="10"/>
  <c r="CL157" i="10"/>
  <c r="CD157" i="10"/>
  <c r="BW157" i="10"/>
  <c r="BV157" i="10"/>
  <c r="BK157" i="10"/>
  <c r="BH157" i="10"/>
  <c r="BC157" i="10"/>
  <c r="AU157" i="10"/>
  <c r="AR157" i="10"/>
  <c r="AL157" i="10"/>
  <c r="AF157" i="10"/>
  <c r="Z157" i="10"/>
  <c r="W157" i="10"/>
  <c r="L157" i="10"/>
  <c r="J157" i="10"/>
  <c r="F157" i="10"/>
  <c r="B157" i="10"/>
  <c r="EJ156" i="10"/>
  <c r="DK156" i="10"/>
  <c r="BM156" i="10"/>
  <c r="AN156" i="10"/>
  <c r="P156" i="10"/>
  <c r="B156" i="10"/>
  <c r="EU156" i="10" s="1"/>
  <c r="FB155" i="10"/>
  <c r="EK155" i="10"/>
  <c r="DQ155" i="10"/>
  <c r="DI155" i="10"/>
  <c r="CF155" i="10"/>
  <c r="BU155" i="10"/>
  <c r="BM155" i="10"/>
  <c r="AJ155" i="10"/>
  <c r="AB155" i="10"/>
  <c r="H155" i="10"/>
  <c r="B155" i="10"/>
  <c r="ET154" i="10"/>
  <c r="DR154" i="10"/>
  <c r="CE154" i="10"/>
  <c r="AY154" i="10"/>
  <c r="S154" i="10"/>
  <c r="B154" i="10"/>
  <c r="FE154" i="10" s="1"/>
  <c r="FF153" i="10"/>
  <c r="EU153" i="10"/>
  <c r="ER153" i="10"/>
  <c r="EN153" i="10"/>
  <c r="EB153" i="10"/>
  <c r="DT153" i="10"/>
  <c r="DO153" i="10"/>
  <c r="DG153" i="10"/>
  <c r="CX153" i="10"/>
  <c r="CR153" i="10"/>
  <c r="CF153" i="10"/>
  <c r="CD153" i="10"/>
  <c r="BW153" i="10"/>
  <c r="BK153" i="10"/>
  <c r="BG153" i="10"/>
  <c r="AV153" i="10"/>
  <c r="AR153" i="10"/>
  <c r="AH153" i="10"/>
  <c r="AE153" i="10"/>
  <c r="R153" i="10"/>
  <c r="K153" i="10"/>
  <c r="J153" i="10"/>
  <c r="B153" i="10"/>
  <c r="FE152" i="10"/>
  <c r="EU152" i="10"/>
  <c r="EQ152" i="10"/>
  <c r="EJ152" i="10"/>
  <c r="DX152" i="10"/>
  <c r="DS152" i="10"/>
  <c r="DP152" i="10"/>
  <c r="DD152" i="10"/>
  <c r="CW152" i="10"/>
  <c r="CO152" i="10"/>
  <c r="CG152" i="10"/>
  <c r="BX152" i="10"/>
  <c r="BT152" i="10"/>
  <c r="BI152" i="10"/>
  <c r="BD152" i="10"/>
  <c r="AY152" i="10"/>
  <c r="AK152" i="10"/>
  <c r="AI152" i="10"/>
  <c r="AA152" i="10"/>
  <c r="S152" i="10"/>
  <c r="H152" i="10"/>
  <c r="G152" i="10"/>
  <c r="B152" i="10"/>
  <c r="FE151" i="10"/>
  <c r="EN151" i="10"/>
  <c r="DX151" i="10"/>
  <c r="DD151" i="10"/>
  <c r="CO151" i="10"/>
  <c r="BY151" i="10"/>
  <c r="BF151" i="10"/>
  <c r="AP151" i="10"/>
  <c r="AB151" i="10"/>
  <c r="H151" i="10"/>
  <c r="B151" i="10"/>
  <c r="EP151" i="10" s="1"/>
  <c r="B150" i="10"/>
  <c r="EQ150" i="10" s="1"/>
  <c r="FF149" i="10"/>
  <c r="EH149" i="10"/>
  <c r="ED149" i="10"/>
  <c r="DO149" i="10"/>
  <c r="CQ149" i="10"/>
  <c r="CF149" i="10"/>
  <c r="BN149" i="10"/>
  <c r="BF149" i="10"/>
  <c r="AR149" i="10"/>
  <c r="AJ149" i="10"/>
  <c r="T149" i="10"/>
  <c r="J149" i="10"/>
  <c r="D149" i="10"/>
  <c r="B149" i="10"/>
  <c r="EY149" i="10" s="1"/>
  <c r="B148" i="10"/>
  <c r="FE148" i="10" s="1"/>
  <c r="B147" i="10"/>
  <c r="ER147" i="10" s="1"/>
  <c r="ED146" i="10"/>
  <c r="DY146" i="10"/>
  <c r="DC146" i="10"/>
  <c r="CM146" i="10"/>
  <c r="BR146" i="10"/>
  <c r="BM146" i="10"/>
  <c r="AL146" i="10"/>
  <c r="V146" i="10"/>
  <c r="Q146" i="10"/>
  <c r="B146" i="10"/>
  <c r="EP145" i="10"/>
  <c r="DG145" i="10"/>
  <c r="CD145" i="10"/>
  <c r="AR145" i="10"/>
  <c r="D145" i="10"/>
  <c r="B145" i="10"/>
  <c r="B144" i="10"/>
  <c r="FE144" i="10" s="1"/>
  <c r="B143" i="10"/>
  <c r="FE143" i="10" s="1"/>
  <c r="FE142" i="10"/>
  <c r="EI142" i="10"/>
  <c r="DI142" i="10"/>
  <c r="CC142" i="10"/>
  <c r="BR142" i="10"/>
  <c r="AL142" i="10"/>
  <c r="K142" i="10"/>
  <c r="B142" i="10"/>
  <c r="FF141" i="10"/>
  <c r="EZ141" i="10"/>
  <c r="ER141" i="10"/>
  <c r="EJ141" i="10"/>
  <c r="EH141" i="10"/>
  <c r="DW141" i="10"/>
  <c r="DT141" i="10"/>
  <c r="DO141" i="10"/>
  <c r="DD141" i="10"/>
  <c r="DB141" i="10"/>
  <c r="CT141" i="10"/>
  <c r="CN141" i="10"/>
  <c r="CF141" i="10"/>
  <c r="CD141" i="10"/>
  <c r="BS141" i="10"/>
  <c r="BN141" i="10"/>
  <c r="BK141" i="10"/>
  <c r="AZ141" i="10"/>
  <c r="AX141" i="10"/>
  <c r="AP141" i="10"/>
  <c r="AH141" i="10"/>
  <c r="AB141" i="10"/>
  <c r="W141" i="10"/>
  <c r="L141" i="10"/>
  <c r="J141" i="10"/>
  <c r="G141" i="10"/>
  <c r="B141" i="10"/>
  <c r="EU141" i="10" s="1"/>
  <c r="B140" i="10"/>
  <c r="FE140" i="10" s="1"/>
  <c r="EW139" i="10"/>
  <c r="DM139" i="10"/>
  <c r="CG139" i="10"/>
  <c r="AX139" i="10"/>
  <c r="R139" i="10"/>
  <c r="B139" i="10"/>
  <c r="CZ139" i="10" s="1"/>
  <c r="EY138" i="10"/>
  <c r="DS138" i="10"/>
  <c r="CX138" i="10"/>
  <c r="CH138" i="10"/>
  <c r="AQ138" i="10"/>
  <c r="AA138" i="10"/>
  <c r="F138" i="10"/>
  <c r="B138" i="10"/>
  <c r="DY138" i="10" s="1"/>
  <c r="EZ137" i="10"/>
  <c r="EM137" i="10"/>
  <c r="DT137" i="10"/>
  <c r="DD137" i="10"/>
  <c r="CV137" i="10"/>
  <c r="BS137" i="10"/>
  <c r="BP137" i="10"/>
  <c r="BC137" i="10"/>
  <c r="AB137" i="10"/>
  <c r="Z137" i="10"/>
  <c r="G137" i="10"/>
  <c r="B137" i="10"/>
  <c r="B136" i="10"/>
  <c r="FE136" i="10" s="1"/>
  <c r="EK135" i="10"/>
  <c r="DZ135" i="10"/>
  <c r="DI135" i="10"/>
  <c r="CO135" i="10"/>
  <c r="BV135" i="10"/>
  <c r="BM135" i="10"/>
  <c r="AK135" i="10"/>
  <c r="AB135" i="10"/>
  <c r="Q135" i="10"/>
  <c r="B135" i="10"/>
  <c r="B134" i="10"/>
  <c r="FF133" i="10"/>
  <c r="FC133" i="10"/>
  <c r="EP133" i="10"/>
  <c r="EH133" i="10"/>
  <c r="DZ133" i="10"/>
  <c r="DO133" i="10"/>
  <c r="DD133" i="10"/>
  <c r="DB133" i="10"/>
  <c r="CN133" i="10"/>
  <c r="CI133" i="10"/>
  <c r="CD133" i="10"/>
  <c r="BN133" i="10"/>
  <c r="BK133" i="10"/>
  <c r="AZ133" i="10"/>
  <c r="AR133" i="10"/>
  <c r="AH133" i="10"/>
  <c r="AE133" i="10"/>
  <c r="R133" i="10"/>
  <c r="J133" i="10"/>
  <c r="G133" i="10"/>
  <c r="B133" i="10"/>
  <c r="ER133" i="10" s="1"/>
  <c r="B132" i="10"/>
  <c r="FE132" i="10" s="1"/>
  <c r="FD131" i="10"/>
  <c r="EX131" i="10"/>
  <c r="EP131" i="10"/>
  <c r="EK131" i="10"/>
  <c r="EG131" i="10"/>
  <c r="DV131" i="10"/>
  <c r="DR131" i="10"/>
  <c r="DM131" i="10"/>
  <c r="DE131" i="10"/>
  <c r="CZ131" i="10"/>
  <c r="CT131" i="10"/>
  <c r="CK131" i="10"/>
  <c r="CF131" i="10"/>
  <c r="CB131" i="10"/>
  <c r="BQ131" i="10"/>
  <c r="BN131" i="10"/>
  <c r="BI131" i="10"/>
  <c r="AZ131" i="10"/>
  <c r="AT131" i="10"/>
  <c r="AO131" i="10"/>
  <c r="AF131" i="10"/>
  <c r="Z131" i="10"/>
  <c r="X131" i="10"/>
  <c r="M131" i="10"/>
  <c r="I131" i="10"/>
  <c r="D131" i="10"/>
  <c r="B131" i="10"/>
  <c r="FB131" i="10" s="1"/>
  <c r="B130" i="10"/>
  <c r="EO130" i="10" s="1"/>
  <c r="FF129" i="10"/>
  <c r="EX129" i="10"/>
  <c r="EP129" i="10"/>
  <c r="EJ129" i="10"/>
  <c r="EE129" i="10"/>
  <c r="DT129" i="10"/>
  <c r="DR129" i="10"/>
  <c r="DO129" i="10"/>
  <c r="DD129" i="10"/>
  <c r="CY129" i="10"/>
  <c r="CT129" i="10"/>
  <c r="CL129" i="10"/>
  <c r="CD129" i="10"/>
  <c r="CA129" i="10"/>
  <c r="BP129" i="10"/>
  <c r="BN129" i="10"/>
  <c r="BH129" i="10"/>
  <c r="AX129" i="10"/>
  <c r="AU129" i="10"/>
  <c r="AM129" i="10"/>
  <c r="AH129" i="10"/>
  <c r="Z129" i="10"/>
  <c r="W129" i="10"/>
  <c r="L129" i="10"/>
  <c r="G129" i="10"/>
  <c r="D129" i="10"/>
  <c r="B129" i="10"/>
  <c r="EU129" i="10" s="1"/>
  <c r="CU128" i="10"/>
  <c r="B128" i="10"/>
  <c r="FF127" i="10"/>
  <c r="FE127" i="10"/>
  <c r="ET127" i="10"/>
  <c r="EP127" i="10"/>
  <c r="EK127" i="10"/>
  <c r="ED127" i="10"/>
  <c r="DX127" i="10"/>
  <c r="DU127" i="10"/>
  <c r="DJ127" i="10"/>
  <c r="DI127" i="10"/>
  <c r="DD127" i="10"/>
  <c r="CT127" i="10"/>
  <c r="CS127" i="10"/>
  <c r="CL127" i="10"/>
  <c r="CG127" i="10"/>
  <c r="BY127" i="10"/>
  <c r="BX127" i="10"/>
  <c r="BM127" i="10"/>
  <c r="BI127" i="10"/>
  <c r="BF127" i="10"/>
  <c r="AW127" i="10"/>
  <c r="AV127" i="10"/>
  <c r="AN127" i="10"/>
  <c r="AG127" i="10"/>
  <c r="AB127" i="10"/>
  <c r="V127" i="10"/>
  <c r="M127" i="10"/>
  <c r="L127" i="10"/>
  <c r="H127" i="10"/>
  <c r="B127" i="10"/>
  <c r="FE126" i="10"/>
  <c r="ED126" i="10"/>
  <c r="DI126" i="10"/>
  <c r="CC126" i="10"/>
  <c r="BB126" i="10"/>
  <c r="AG126" i="10"/>
  <c r="F126" i="10"/>
  <c r="B126" i="10"/>
  <c r="B125" i="10"/>
  <c r="ER125" i="10" s="1"/>
  <c r="B124" i="10"/>
  <c r="EQ124" i="10" s="1"/>
  <c r="FD123" i="10"/>
  <c r="FB123" i="10"/>
  <c r="EV123" i="10"/>
  <c r="ES123" i="10"/>
  <c r="EP123" i="10"/>
  <c r="EJ123" i="10"/>
  <c r="EH123" i="10"/>
  <c r="ED123" i="10"/>
  <c r="EB123" i="10"/>
  <c r="DX123" i="10"/>
  <c r="DV123" i="10"/>
  <c r="DQ123" i="10"/>
  <c r="DN123" i="10"/>
  <c r="DM123" i="10"/>
  <c r="DH123" i="10"/>
  <c r="DF123" i="10"/>
  <c r="DB123" i="10"/>
  <c r="CX123" i="10"/>
  <c r="CV123" i="10"/>
  <c r="CS123" i="10"/>
  <c r="CN123" i="10"/>
  <c r="CL123" i="10"/>
  <c r="CK123" i="10"/>
  <c r="CG123" i="10"/>
  <c r="CF123" i="10"/>
  <c r="CC123" i="10"/>
  <c r="BZ123" i="10"/>
  <c r="BX123" i="10"/>
  <c r="BV123" i="10"/>
  <c r="BR123" i="10"/>
  <c r="BQ123" i="10"/>
  <c r="BP123" i="10"/>
  <c r="BL123" i="10"/>
  <c r="BJ123" i="10"/>
  <c r="BH123" i="10"/>
  <c r="BE123" i="10"/>
  <c r="BB123" i="10"/>
  <c r="BA123" i="10"/>
  <c r="AW123" i="10"/>
  <c r="AV123" i="10"/>
  <c r="AT123" i="10"/>
  <c r="AP123" i="10"/>
  <c r="AO123" i="10"/>
  <c r="AL123" i="10"/>
  <c r="AJ123" i="10"/>
  <c r="AG123" i="10"/>
  <c r="AF123" i="10"/>
  <c r="AB123" i="10"/>
  <c r="Z123" i="10"/>
  <c r="Y123" i="10"/>
  <c r="U123" i="10"/>
  <c r="T123" i="10"/>
  <c r="Q123" i="10"/>
  <c r="N123" i="10"/>
  <c r="L123" i="10"/>
  <c r="J123" i="10"/>
  <c r="F123" i="10"/>
  <c r="E123" i="10"/>
  <c r="D123" i="10"/>
  <c r="B123" i="10"/>
  <c r="FE122" i="10"/>
  <c r="ET122" i="10"/>
  <c r="DN122" i="10"/>
  <c r="BR122" i="10"/>
  <c r="AQ122" i="10"/>
  <c r="K122" i="10"/>
  <c r="B122" i="10"/>
  <c r="B121" i="10"/>
  <c r="B120" i="10"/>
  <c r="EQ120" i="10" s="1"/>
  <c r="FE119" i="10"/>
  <c r="EW119" i="10"/>
  <c r="ET119" i="10"/>
  <c r="EP119" i="10"/>
  <c r="EJ119" i="10"/>
  <c r="EF119" i="10"/>
  <c r="EB119" i="10"/>
  <c r="DU119" i="10"/>
  <c r="DQ119" i="10"/>
  <c r="DN119" i="10"/>
  <c r="DF119" i="10"/>
  <c r="DD119" i="10"/>
  <c r="CZ119" i="10"/>
  <c r="CS119" i="10"/>
  <c r="CO119" i="10"/>
  <c r="CK119" i="10"/>
  <c r="CD119" i="10"/>
  <c r="BZ119" i="10"/>
  <c r="BX119" i="10"/>
  <c r="BP119" i="10"/>
  <c r="BM119" i="10"/>
  <c r="BI119" i="10"/>
  <c r="BB119" i="10"/>
  <c r="AX119" i="10"/>
  <c r="AT119" i="10"/>
  <c r="AN119" i="10"/>
  <c r="AJ119" i="10"/>
  <c r="AG119" i="10"/>
  <c r="Y119" i="10"/>
  <c r="V119" i="10"/>
  <c r="R119" i="10"/>
  <c r="L119" i="10"/>
  <c r="H119" i="10"/>
  <c r="D119" i="10"/>
  <c r="B119" i="10"/>
  <c r="FF119" i="10" s="1"/>
  <c r="DY118" i="10"/>
  <c r="AQ118" i="10"/>
  <c r="B118" i="10"/>
  <c r="B117" i="10"/>
  <c r="EX117" i="10" s="1"/>
  <c r="B116" i="10"/>
  <c r="EQ116" i="10" s="1"/>
  <c r="FE115" i="10"/>
  <c r="FD115" i="10"/>
  <c r="EZ115" i="10"/>
  <c r="EX115" i="10"/>
  <c r="EW115" i="10"/>
  <c r="ES115" i="10"/>
  <c r="ER115" i="10"/>
  <c r="EO115" i="10"/>
  <c r="EL115" i="10"/>
  <c r="EJ115" i="10"/>
  <c r="EH115" i="10"/>
  <c r="ED115" i="10"/>
  <c r="EC115" i="10"/>
  <c r="EB115" i="10"/>
  <c r="DX115" i="10"/>
  <c r="DV115" i="10"/>
  <c r="DT115" i="10"/>
  <c r="DQ115" i="10"/>
  <c r="DN115" i="10"/>
  <c r="DM115" i="10"/>
  <c r="DI115" i="10"/>
  <c r="DH115" i="10"/>
  <c r="DF115" i="10"/>
  <c r="DB115" i="10"/>
  <c r="DA115" i="10"/>
  <c r="CX115" i="10"/>
  <c r="CV115" i="10"/>
  <c r="CS115" i="10"/>
  <c r="CR115" i="10"/>
  <c r="CN115" i="10"/>
  <c r="CL115" i="10"/>
  <c r="CK115" i="10"/>
  <c r="CG115" i="10"/>
  <c r="CF115" i="10"/>
  <c r="CC115" i="10"/>
  <c r="BZ115" i="10"/>
  <c r="BX115" i="10"/>
  <c r="BV115" i="10"/>
  <c r="BR115" i="10"/>
  <c r="BQ115" i="10"/>
  <c r="BP115" i="10"/>
  <c r="BL115" i="10"/>
  <c r="BJ115" i="10"/>
  <c r="BH115" i="10"/>
  <c r="BE115" i="10"/>
  <c r="BB115" i="10"/>
  <c r="BA115" i="10"/>
  <c r="AW115" i="10"/>
  <c r="AV115" i="10"/>
  <c r="AT115" i="10"/>
  <c r="AP115" i="10"/>
  <c r="AO115" i="10"/>
  <c r="AL115" i="10"/>
  <c r="AJ115" i="10"/>
  <c r="AG115" i="10"/>
  <c r="AF115" i="10"/>
  <c r="AB115" i="10"/>
  <c r="Z115" i="10"/>
  <c r="Y115" i="10"/>
  <c r="U115" i="10"/>
  <c r="T115" i="10"/>
  <c r="Q115" i="10"/>
  <c r="N115" i="10"/>
  <c r="L115" i="10"/>
  <c r="J115" i="10"/>
  <c r="F115" i="10"/>
  <c r="E115" i="10"/>
  <c r="D115" i="10"/>
  <c r="B115" i="10"/>
  <c r="FG115" i="10" s="1"/>
  <c r="FE114" i="10"/>
  <c r="DC114" i="10"/>
  <c r="AW114" i="10"/>
  <c r="V114" i="10"/>
  <c r="B114" i="10"/>
  <c r="BW114" i="10" s="1"/>
  <c r="EZ113" i="10"/>
  <c r="ER113" i="10"/>
  <c r="EE113" i="10"/>
  <c r="DR113" i="10"/>
  <c r="DG113" i="10"/>
  <c r="CQ113" i="10"/>
  <c r="CD113" i="10"/>
  <c r="BS113" i="10"/>
  <c r="BF113" i="10"/>
  <c r="AP113" i="10"/>
  <c r="AJ113" i="10"/>
  <c r="T113" i="10"/>
  <c r="G113" i="10"/>
  <c r="B113" i="10"/>
  <c r="EH113" i="10" s="1"/>
  <c r="B112" i="10"/>
  <c r="EQ112" i="10" s="1"/>
  <c r="B111" i="10"/>
  <c r="B110" i="10"/>
  <c r="B109" i="10"/>
  <c r="B108" i="10"/>
  <c r="EQ108" i="10" s="1"/>
  <c r="B107" i="10"/>
  <c r="FE106" i="10"/>
  <c r="EY106" i="10"/>
  <c r="ED106" i="10"/>
  <c r="DY106" i="10"/>
  <c r="DN106" i="10"/>
  <c r="CS106" i="10"/>
  <c r="CM106" i="10"/>
  <c r="BW106" i="10"/>
  <c r="BM106" i="10"/>
  <c r="AW106" i="10"/>
  <c r="AQ106" i="10"/>
  <c r="V106" i="10"/>
  <c r="K106" i="10"/>
  <c r="F106" i="10"/>
  <c r="B106" i="10"/>
  <c r="ET106" i="10" s="1"/>
  <c r="FC105" i="10"/>
  <c r="EZ105" i="10"/>
  <c r="EP105" i="10"/>
  <c r="EM105" i="10"/>
  <c r="EH105" i="10"/>
  <c r="DW105" i="10"/>
  <c r="DT105" i="10"/>
  <c r="DL105" i="10"/>
  <c r="DG105" i="10"/>
  <c r="CY105" i="10"/>
  <c r="CV105" i="10"/>
  <c r="CL105" i="10"/>
  <c r="CF105" i="10"/>
  <c r="CD105" i="10"/>
  <c r="BS105" i="10"/>
  <c r="BP105" i="10"/>
  <c r="BH105" i="10"/>
  <c r="AZ105" i="10"/>
  <c r="AU105" i="10"/>
  <c r="AP105" i="10"/>
  <c r="AE105" i="10"/>
  <c r="AB105" i="10"/>
  <c r="Z105" i="10"/>
  <c r="O105" i="10"/>
  <c r="J105" i="10"/>
  <c r="D105" i="10"/>
  <c r="B105" i="10"/>
  <c r="B104" i="10"/>
  <c r="EQ104" i="10" s="1"/>
  <c r="B103" i="10"/>
  <c r="B102" i="10"/>
  <c r="EH101" i="10"/>
  <c r="DD101" i="10"/>
  <c r="CL101" i="10"/>
  <c r="BK101" i="10"/>
  <c r="AH101" i="10"/>
  <c r="T101" i="10"/>
  <c r="B101" i="10"/>
  <c r="EB101" i="10" s="1"/>
  <c r="B100" i="10"/>
  <c r="EQ100" i="10" s="1"/>
  <c r="EZ99" i="10"/>
  <c r="ET99" i="10"/>
  <c r="EN99" i="10"/>
  <c r="EG99" i="10"/>
  <c r="EB99" i="10"/>
  <c r="DT99" i="10"/>
  <c r="DM99" i="10"/>
  <c r="DI99" i="10"/>
  <c r="DB99" i="10"/>
  <c r="CV99" i="10"/>
  <c r="CP99" i="10"/>
  <c r="CH99" i="10"/>
  <c r="CB99" i="10"/>
  <c r="BV99" i="10"/>
  <c r="BP99" i="10"/>
  <c r="BH99" i="10"/>
  <c r="BE99" i="10"/>
  <c r="AW99" i="10"/>
  <c r="AP99" i="10"/>
  <c r="AK99" i="10"/>
  <c r="AD99" i="10"/>
  <c r="V99" i="10"/>
  <c r="Q99" i="10"/>
  <c r="J99" i="10"/>
  <c r="D99" i="10"/>
  <c r="B99" i="10"/>
  <c r="FD99" i="10" s="1"/>
  <c r="EY98" i="10"/>
  <c r="DN98" i="10"/>
  <c r="CS98" i="10"/>
  <c r="BR98" i="10"/>
  <c r="AQ98" i="10"/>
  <c r="K98" i="10"/>
  <c r="F98" i="10"/>
  <c r="B98" i="10"/>
  <c r="EZ97" i="10"/>
  <c r="ER97" i="10"/>
  <c r="EH97" i="10"/>
  <c r="EE97" i="10"/>
  <c r="DR97" i="10"/>
  <c r="DJ97" i="10"/>
  <c r="DG97" i="10"/>
  <c r="CQ97" i="10"/>
  <c r="CN97" i="10"/>
  <c r="CD97" i="10"/>
  <c r="BS97" i="10"/>
  <c r="BK97" i="10"/>
  <c r="BF97" i="10"/>
  <c r="AP97" i="10"/>
  <c r="AM97" i="10"/>
  <c r="AJ97" i="10"/>
  <c r="T97" i="10"/>
  <c r="O97" i="10"/>
  <c r="G97" i="10"/>
  <c r="B97" i="10"/>
  <c r="B96" i="10"/>
  <c r="EQ96" i="10" s="1"/>
  <c r="EL95" i="10"/>
  <c r="EF95" i="10"/>
  <c r="DY95" i="10"/>
  <c r="DD95" i="10"/>
  <c r="CV95" i="10"/>
  <c r="CH95" i="10"/>
  <c r="BT95" i="10"/>
  <c r="BE95" i="10"/>
  <c r="AX95" i="10"/>
  <c r="AC95" i="10"/>
  <c r="V95" i="10"/>
  <c r="N95" i="10"/>
  <c r="B95" i="10"/>
  <c r="FE94" i="10"/>
  <c r="EY94" i="10"/>
  <c r="EQ94" i="10"/>
  <c r="EI94" i="10"/>
  <c r="EG94" i="10"/>
  <c r="DV94" i="10"/>
  <c r="DS94" i="10"/>
  <c r="DN94" i="10"/>
  <c r="DC94" i="10"/>
  <c r="DA94" i="10"/>
  <c r="CS94" i="10"/>
  <c r="CM94" i="10"/>
  <c r="CE94" i="10"/>
  <c r="CC94" i="10"/>
  <c r="BR94" i="10"/>
  <c r="BM94" i="10"/>
  <c r="BJ94" i="10"/>
  <c r="AY94" i="10"/>
  <c r="AW94" i="10"/>
  <c r="AO94" i="10"/>
  <c r="AG94" i="10"/>
  <c r="AA94" i="10"/>
  <c r="V94" i="10"/>
  <c r="K94" i="10"/>
  <c r="I94" i="10"/>
  <c r="F94" i="10"/>
  <c r="B94" i="10"/>
  <c r="FB94" i="10" s="1"/>
  <c r="B93" i="10"/>
  <c r="B92" i="10"/>
  <c r="FD92" i="10" s="1"/>
  <c r="B91" i="10"/>
  <c r="ET90" i="10"/>
  <c r="DV90" i="10"/>
  <c r="CX90" i="10"/>
  <c r="CH90" i="10"/>
  <c r="BM90" i="10"/>
  <c r="AL90" i="10"/>
  <c r="Q90" i="10"/>
  <c r="B90" i="10"/>
  <c r="DS90" i="10" s="1"/>
  <c r="B89" i="10"/>
  <c r="FA88" i="10"/>
  <c r="EP88" i="10"/>
  <c r="EK88" i="10"/>
  <c r="ED88" i="10"/>
  <c r="DX88" i="10"/>
  <c r="DP88" i="10"/>
  <c r="DN88" i="10"/>
  <c r="DB88" i="10"/>
  <c r="CZ88" i="10"/>
  <c r="CT88" i="10"/>
  <c r="CL88" i="10"/>
  <c r="CG88" i="10"/>
  <c r="BY88" i="10"/>
  <c r="BR88" i="10"/>
  <c r="BL88" i="10"/>
  <c r="BI88" i="10"/>
  <c r="AW88" i="10"/>
  <c r="AV88" i="10"/>
  <c r="AP88" i="10"/>
  <c r="AG88" i="10"/>
  <c r="AB88" i="10"/>
  <c r="U88" i="10"/>
  <c r="M88" i="10"/>
  <c r="F88" i="10"/>
  <c r="E88" i="10"/>
  <c r="B88" i="10"/>
  <c r="EG87" i="10"/>
  <c r="DA87" i="10"/>
  <c r="CS87" i="10"/>
  <c r="BE87" i="10"/>
  <c r="Y87" i="10"/>
  <c r="I87" i="10"/>
  <c r="B87" i="10"/>
  <c r="FE87" i="10" s="1"/>
  <c r="EZ86" i="10"/>
  <c r="EP86" i="10"/>
  <c r="EB86" i="10"/>
  <c r="DL86" i="10"/>
  <c r="DF86" i="10"/>
  <c r="CP86" i="10"/>
  <c r="CD86" i="10"/>
  <c r="BR86" i="10"/>
  <c r="BF86" i="10"/>
  <c r="AP86" i="10"/>
  <c r="AD86" i="10"/>
  <c r="R86" i="10"/>
  <c r="D86" i="10"/>
  <c r="B86" i="10"/>
  <c r="EH86" i="10" s="1"/>
  <c r="EE85" i="10"/>
  <c r="CW85" i="10"/>
  <c r="BC85" i="10"/>
  <c r="U85" i="10"/>
  <c r="B85" i="10"/>
  <c r="EK85" i="10" s="1"/>
  <c r="B84" i="10"/>
  <c r="B83" i="10"/>
  <c r="EL82" i="10"/>
  <c r="DR82" i="10"/>
  <c r="CX82" i="10"/>
  <c r="CD82" i="10"/>
  <c r="BH82" i="10"/>
  <c r="AT82" i="10"/>
  <c r="Z82" i="10"/>
  <c r="D82" i="10"/>
  <c r="B82" i="10"/>
  <c r="EB82" i="10" s="1"/>
  <c r="EE81" i="10"/>
  <c r="CW81" i="10"/>
  <c r="BC81" i="10"/>
  <c r="U81" i="10"/>
  <c r="B81" i="10"/>
  <c r="EK81" i="10" s="1"/>
  <c r="FA80" i="10"/>
  <c r="ET80" i="10"/>
  <c r="EF80" i="10"/>
  <c r="DY80" i="10"/>
  <c r="DR80" i="10"/>
  <c r="DD80" i="10"/>
  <c r="CW80" i="10"/>
  <c r="CO80" i="10"/>
  <c r="CB80" i="10"/>
  <c r="BT80" i="10"/>
  <c r="BM80" i="10"/>
  <c r="AX80" i="10"/>
  <c r="AR80" i="10"/>
  <c r="AK80" i="10"/>
  <c r="V80" i="10"/>
  <c r="P80" i="10"/>
  <c r="H80" i="10"/>
  <c r="B80" i="10"/>
  <c r="EN80" i="10" s="1"/>
  <c r="DQ79" i="10"/>
  <c r="BU79" i="10"/>
  <c r="B79" i="10"/>
  <c r="B78" i="10"/>
  <c r="DU77" i="10"/>
  <c r="CO77" i="10"/>
  <c r="BC77" i="10"/>
  <c r="M77" i="10"/>
  <c r="B77" i="10"/>
  <c r="EK77" i="10" s="1"/>
  <c r="EZ76" i="10"/>
  <c r="EP76" i="10"/>
  <c r="EK76" i="10"/>
  <c r="EC76" i="10"/>
  <c r="DR76" i="10"/>
  <c r="DJ76" i="10"/>
  <c r="DB76" i="10"/>
  <c r="CS76" i="10"/>
  <c r="CL76" i="10"/>
  <c r="CB76" i="10"/>
  <c r="BR76" i="10"/>
  <c r="BM76" i="10"/>
  <c r="BD76" i="10"/>
  <c r="AV76" i="10"/>
  <c r="AN76" i="10"/>
  <c r="AC76" i="10"/>
  <c r="U76" i="10"/>
  <c r="M76" i="10"/>
  <c r="E76" i="10"/>
  <c r="B76" i="10"/>
  <c r="FE76" i="10" s="1"/>
  <c r="B75" i="10"/>
  <c r="EH74" i="10"/>
  <c r="CP74" i="10"/>
  <c r="AZ74" i="10"/>
  <c r="T74" i="10"/>
  <c r="B74" i="10"/>
  <c r="DB74" i="10" s="1"/>
  <c r="EU73" i="10"/>
  <c r="ES73" i="10"/>
  <c r="EC73" i="10"/>
  <c r="DU73" i="10"/>
  <c r="DO73" i="10"/>
  <c r="CY73" i="10"/>
  <c r="CW73" i="10"/>
  <c r="CI73" i="10"/>
  <c r="BY73" i="10"/>
  <c r="BQ73" i="10"/>
  <c r="BI73" i="10"/>
  <c r="AS73" i="10"/>
  <c r="AM73" i="10"/>
  <c r="AK73" i="10"/>
  <c r="U73" i="10"/>
  <c r="M73" i="10"/>
  <c r="E73" i="10"/>
  <c r="B73" i="10"/>
  <c r="FF72" i="10"/>
  <c r="EJ72" i="10"/>
  <c r="DI72" i="10"/>
  <c r="CG72" i="10"/>
  <c r="BL72" i="10"/>
  <c r="AN72" i="10"/>
  <c r="L72" i="10"/>
  <c r="B72" i="10"/>
  <c r="EK72" i="10" s="1"/>
  <c r="CS71" i="10"/>
  <c r="BM71" i="10"/>
  <c r="I71" i="10"/>
  <c r="B71" i="10"/>
  <c r="FB70" i="10"/>
  <c r="EX70" i="10"/>
  <c r="ER70" i="10"/>
  <c r="EP70" i="10"/>
  <c r="EH70" i="10"/>
  <c r="ED70" i="10"/>
  <c r="EB70" i="10"/>
  <c r="DT70" i="10"/>
  <c r="DR70" i="10"/>
  <c r="DL70" i="10"/>
  <c r="DF70" i="10"/>
  <c r="DB70" i="10"/>
  <c r="CX70" i="10"/>
  <c r="CP70" i="10"/>
  <c r="CN70" i="10"/>
  <c r="CL70" i="10"/>
  <c r="CD70" i="10"/>
  <c r="BZ70" i="10"/>
  <c r="BV70" i="10"/>
  <c r="BP70" i="10"/>
  <c r="BJ70" i="10"/>
  <c r="BH70" i="10"/>
  <c r="AZ70" i="10"/>
  <c r="AX70" i="10"/>
  <c r="AT70" i="10"/>
  <c r="AL70" i="10"/>
  <c r="AJ70" i="10"/>
  <c r="AD70" i="10"/>
  <c r="Z70" i="10"/>
  <c r="T70" i="10"/>
  <c r="R70" i="10"/>
  <c r="J70" i="10"/>
  <c r="F70" i="10"/>
  <c r="D70" i="10"/>
  <c r="B70" i="10"/>
  <c r="EZ70" i="10" s="1"/>
  <c r="B69" i="10"/>
  <c r="B68" i="10"/>
  <c r="B67" i="10"/>
  <c r="EZ66" i="10"/>
  <c r="EX66" i="10"/>
  <c r="EL66" i="10"/>
  <c r="ED66" i="10"/>
  <c r="EB66" i="10"/>
  <c r="DR66" i="10"/>
  <c r="DJ66" i="10"/>
  <c r="DF66" i="10"/>
  <c r="CV66" i="10"/>
  <c r="CN66" i="10"/>
  <c r="CL66" i="10"/>
  <c r="BZ66" i="10"/>
  <c r="BR66" i="10"/>
  <c r="BP66" i="10"/>
  <c r="BF66" i="10"/>
  <c r="AX66" i="10"/>
  <c r="AT66" i="10"/>
  <c r="AJ66" i="10"/>
  <c r="AB66" i="10"/>
  <c r="Z66" i="10"/>
  <c r="N66" i="10"/>
  <c r="F66" i="10"/>
  <c r="D66" i="10"/>
  <c r="B66" i="10"/>
  <c r="FB66" i="10" s="1"/>
  <c r="B65" i="10"/>
  <c r="EN64" i="10"/>
  <c r="EF64" i="10"/>
  <c r="DR64" i="10"/>
  <c r="DD64" i="10"/>
  <c r="CO64" i="10"/>
  <c r="CH64" i="10"/>
  <c r="BM64" i="10"/>
  <c r="BF64" i="10"/>
  <c r="AX64" i="10"/>
  <c r="AC64" i="10"/>
  <c r="V64" i="10"/>
  <c r="H64" i="10"/>
  <c r="B64" i="10"/>
  <c r="FE63" i="10"/>
  <c r="BU63" i="10"/>
  <c r="AG63" i="10"/>
  <c r="B63" i="10"/>
  <c r="DQ63" i="10" s="1"/>
  <c r="B62" i="10"/>
  <c r="B61" i="10"/>
  <c r="FE60" i="10"/>
  <c r="FA60" i="10"/>
  <c r="EZ60" i="10"/>
  <c r="ET60" i="10"/>
  <c r="ES60" i="10"/>
  <c r="EP60" i="10"/>
  <c r="EK60" i="10"/>
  <c r="EJ60" i="10"/>
  <c r="EF60" i="10"/>
  <c r="EC60" i="10"/>
  <c r="DY60" i="10"/>
  <c r="DX60" i="10"/>
  <c r="DR60" i="10"/>
  <c r="DP60" i="10"/>
  <c r="DN60" i="10"/>
  <c r="DI60" i="10"/>
  <c r="DH60" i="10"/>
  <c r="DD60" i="10"/>
  <c r="CZ60" i="10"/>
  <c r="CW60" i="10"/>
  <c r="CT60" i="10"/>
  <c r="CO60" i="10"/>
  <c r="CN60" i="10"/>
  <c r="CL60" i="10"/>
  <c r="CG60" i="10"/>
  <c r="CD60" i="10"/>
  <c r="CB60" i="10"/>
  <c r="BX60" i="10"/>
  <c r="BT60" i="10"/>
  <c r="BR60" i="10"/>
  <c r="BM60" i="10"/>
  <c r="BL60" i="10"/>
  <c r="BI60" i="10"/>
  <c r="BD60" i="10"/>
  <c r="BB60" i="10"/>
  <c r="AX60" i="10"/>
  <c r="AV60" i="10"/>
  <c r="AR60" i="10"/>
  <c r="AP60" i="10"/>
  <c r="AK60" i="10"/>
  <c r="AH60" i="10"/>
  <c r="AG60" i="10"/>
  <c r="AB60" i="10"/>
  <c r="Z60" i="10"/>
  <c r="V60" i="10"/>
  <c r="R60" i="10"/>
  <c r="P60" i="10"/>
  <c r="M60" i="10"/>
  <c r="H60" i="10"/>
  <c r="F60" i="10"/>
  <c r="E60" i="10"/>
  <c r="B60" i="10"/>
  <c r="FF60" i="10" s="1"/>
  <c r="B59" i="10"/>
  <c r="FB58" i="10"/>
  <c r="EZ58" i="10"/>
  <c r="EP58" i="10"/>
  <c r="EH58" i="10"/>
  <c r="ED58" i="10"/>
  <c r="DT58" i="10"/>
  <c r="DL58" i="10"/>
  <c r="DJ58" i="10"/>
  <c r="CX58" i="10"/>
  <c r="CP58" i="10"/>
  <c r="CN58" i="10"/>
  <c r="CD58" i="10"/>
  <c r="BV58" i="10"/>
  <c r="BR58" i="10"/>
  <c r="BH58" i="10"/>
  <c r="AZ58" i="10"/>
  <c r="AX58" i="10"/>
  <c r="AL58" i="10"/>
  <c r="AD58" i="10"/>
  <c r="AB58" i="10"/>
  <c r="R58" i="10"/>
  <c r="J58" i="10"/>
  <c r="F58" i="10"/>
  <c r="B58" i="10"/>
  <c r="ER58" i="10" s="1"/>
  <c r="DU57" i="10"/>
  <c r="CI57" i="10"/>
  <c r="BA57" i="10"/>
  <c r="G57" i="10"/>
  <c r="B57" i="10"/>
  <c r="EE57" i="10" s="1"/>
  <c r="EJ56" i="10"/>
  <c r="EC56" i="10"/>
  <c r="DN56" i="10"/>
  <c r="CZ56" i="10"/>
  <c r="CL56" i="10"/>
  <c r="CD56" i="10"/>
  <c r="BI56" i="10"/>
  <c r="BB56" i="10"/>
  <c r="AV56" i="10"/>
  <c r="Z56" i="10"/>
  <c r="R56" i="10"/>
  <c r="E56" i="10"/>
  <c r="B56" i="10"/>
  <c r="EG55" i="10"/>
  <c r="BE55" i="10"/>
  <c r="I55" i="10"/>
  <c r="B55" i="10"/>
  <c r="EZ54" i="10"/>
  <c r="ER54" i="10"/>
  <c r="EH54" i="10"/>
  <c r="DV54" i="10"/>
  <c r="DR54" i="10"/>
  <c r="DF54" i="10"/>
  <c r="CV54" i="10"/>
  <c r="CN54" i="10"/>
  <c r="CD54" i="10"/>
  <c r="BR54" i="10"/>
  <c r="BJ54" i="10"/>
  <c r="AZ54" i="10"/>
  <c r="AP54" i="10"/>
  <c r="AJ54" i="10"/>
  <c r="Z54" i="10"/>
  <c r="N54" i="10"/>
  <c r="F54" i="10"/>
  <c r="B54" i="10"/>
  <c r="EL54" i="10" s="1"/>
  <c r="FA53" i="10"/>
  <c r="EU53" i="10"/>
  <c r="EK53" i="10"/>
  <c r="EE53" i="10"/>
  <c r="EC53" i="10"/>
  <c r="DO53" i="10"/>
  <c r="DM53" i="10"/>
  <c r="DE53" i="10"/>
  <c r="CW53" i="10"/>
  <c r="CO53" i="10"/>
  <c r="CI53" i="10"/>
  <c r="BY53" i="10"/>
  <c r="BS53" i="10"/>
  <c r="BQ53" i="10"/>
  <c r="BC53" i="10"/>
  <c r="BA53" i="10"/>
  <c r="AS53" i="10"/>
  <c r="AK53" i="10"/>
  <c r="AC53" i="10"/>
  <c r="W53" i="10"/>
  <c r="M53" i="10"/>
  <c r="G53" i="10"/>
  <c r="E53" i="10"/>
  <c r="B53" i="10"/>
  <c r="FC53" i="10" s="1"/>
  <c r="B52" i="10"/>
  <c r="DA51" i="10"/>
  <c r="AO51" i="10"/>
  <c r="I51" i="10"/>
  <c r="B51" i="10"/>
  <c r="EZ50" i="10"/>
  <c r="EX50" i="10"/>
  <c r="ER50" i="10"/>
  <c r="EN50" i="10"/>
  <c r="EH50" i="10"/>
  <c r="EF50" i="10"/>
  <c r="DX50" i="10"/>
  <c r="DT50" i="10"/>
  <c r="DR50" i="10"/>
  <c r="DJ50" i="10"/>
  <c r="DH50" i="10"/>
  <c r="DC50" i="10"/>
  <c r="CY50" i="10"/>
  <c r="CV50" i="10"/>
  <c r="CT50" i="10"/>
  <c r="CN50" i="10"/>
  <c r="CM50" i="10"/>
  <c r="CL50" i="10"/>
  <c r="CF50" i="10"/>
  <c r="CD50" i="10"/>
  <c r="CA50" i="10"/>
  <c r="BW50" i="10"/>
  <c r="BS50" i="10"/>
  <c r="BR50" i="10"/>
  <c r="BL50" i="10"/>
  <c r="BK50" i="10"/>
  <c r="BH50" i="10"/>
  <c r="BC50" i="10"/>
  <c r="BB50" i="10"/>
  <c r="AX50" i="10"/>
  <c r="AU50" i="10"/>
  <c r="AQ50" i="10"/>
  <c r="AP50" i="10"/>
  <c r="AJ50" i="10"/>
  <c r="AH50" i="10"/>
  <c r="AF50" i="10"/>
  <c r="AA50" i="10"/>
  <c r="Z50" i="10"/>
  <c r="V50" i="10"/>
  <c r="R50" i="10"/>
  <c r="O50" i="10"/>
  <c r="L50" i="10"/>
  <c r="G50" i="10"/>
  <c r="F50" i="10"/>
  <c r="D50" i="10"/>
  <c r="B50" i="10"/>
  <c r="FF50" i="10" s="1"/>
  <c r="B49" i="10"/>
  <c r="FD48" i="10"/>
  <c r="EX48" i="10"/>
  <c r="ES48" i="10"/>
  <c r="EO48" i="10"/>
  <c r="EL48" i="10"/>
  <c r="EH48" i="10"/>
  <c r="ED48" i="10"/>
  <c r="EB48" i="10"/>
  <c r="DX48" i="10"/>
  <c r="DT48" i="10"/>
  <c r="DQ48" i="10"/>
  <c r="DM48" i="10"/>
  <c r="DI48" i="10"/>
  <c r="DF48" i="10"/>
  <c r="DB48" i="10"/>
  <c r="CX48" i="10"/>
  <c r="CV48" i="10"/>
  <c r="CR48" i="10"/>
  <c r="CN48" i="10"/>
  <c r="CK48" i="10"/>
  <c r="CG48" i="10"/>
  <c r="CC48" i="10"/>
  <c r="BZ48" i="10"/>
  <c r="BV48" i="10"/>
  <c r="BR48" i="10"/>
  <c r="BP48" i="10"/>
  <c r="BL48" i="10"/>
  <c r="BH48" i="10"/>
  <c r="BE48" i="10"/>
  <c r="BA48" i="10"/>
  <c r="AW48" i="10"/>
  <c r="AT48" i="10"/>
  <c r="AP48" i="10"/>
  <c r="AL48" i="10"/>
  <c r="AJ48" i="10"/>
  <c r="AF48" i="10"/>
  <c r="AB48" i="10"/>
  <c r="Y48" i="10"/>
  <c r="U48" i="10"/>
  <c r="Q48" i="10"/>
  <c r="N48" i="10"/>
  <c r="J48" i="10"/>
  <c r="F48" i="10"/>
  <c r="D48" i="10"/>
  <c r="B48" i="10"/>
  <c r="EZ48" i="10" s="1"/>
  <c r="B47" i="10"/>
  <c r="EX47" i="10" s="1"/>
  <c r="FD46" i="10"/>
  <c r="EY46" i="10"/>
  <c r="ET46" i="10"/>
  <c r="EP46" i="10"/>
  <c r="EJ46" i="10"/>
  <c r="EE46" i="10"/>
  <c r="EB46" i="10"/>
  <c r="DW46" i="10"/>
  <c r="DR46" i="10"/>
  <c r="DN46" i="10"/>
  <c r="DH46" i="10"/>
  <c r="DC46" i="10"/>
  <c r="CY46" i="10"/>
  <c r="CT46" i="10"/>
  <c r="CN46" i="10"/>
  <c r="CL46" i="10"/>
  <c r="CF46" i="10"/>
  <c r="CA46" i="10"/>
  <c r="BW46" i="10"/>
  <c r="BR46" i="10"/>
  <c r="BL46" i="10"/>
  <c r="BH46" i="10"/>
  <c r="BC46" i="10"/>
  <c r="AX46" i="10"/>
  <c r="AU46" i="10"/>
  <c r="AP46" i="10"/>
  <c r="AJ46" i="10"/>
  <c r="AF46" i="10"/>
  <c r="AA46" i="10"/>
  <c r="V46" i="10"/>
  <c r="R46" i="10"/>
  <c r="L46" i="10"/>
  <c r="G46" i="10"/>
  <c r="D46" i="10"/>
  <c r="B46" i="10"/>
  <c r="FC46" i="10" s="1"/>
  <c r="DI45" i="10"/>
  <c r="AB45" i="10"/>
  <c r="B45" i="10"/>
  <c r="FD45" i="10" s="1"/>
  <c r="FD44" i="10"/>
  <c r="EZ44" i="10"/>
  <c r="EW44" i="10"/>
  <c r="ES44" i="10"/>
  <c r="EO44" i="10"/>
  <c r="EL44" i="10"/>
  <c r="EH44" i="10"/>
  <c r="ED44" i="10"/>
  <c r="EB44" i="10"/>
  <c r="DX44" i="10"/>
  <c r="DT44" i="10"/>
  <c r="DQ44" i="10"/>
  <c r="DM44" i="10"/>
  <c r="DI44" i="10"/>
  <c r="DF44" i="10"/>
  <c r="DB44" i="10"/>
  <c r="CX44" i="10"/>
  <c r="CV44" i="10"/>
  <c r="CR44" i="10"/>
  <c r="CN44" i="10"/>
  <c r="CK44" i="10"/>
  <c r="CG44" i="10"/>
  <c r="CC44" i="10"/>
  <c r="BZ44" i="10"/>
  <c r="BV44" i="10"/>
  <c r="BR44" i="10"/>
  <c r="BP44" i="10"/>
  <c r="BL44" i="10"/>
  <c r="BH44" i="10"/>
  <c r="BE44" i="10"/>
  <c r="BA44" i="10"/>
  <c r="AW44" i="10"/>
  <c r="AT44" i="10"/>
  <c r="AP44" i="10"/>
  <c r="AL44" i="10"/>
  <c r="AJ44" i="10"/>
  <c r="AF44" i="10"/>
  <c r="AB44" i="10"/>
  <c r="Y44" i="10"/>
  <c r="U44" i="10"/>
  <c r="Q44" i="10"/>
  <c r="N44" i="10"/>
  <c r="J44" i="10"/>
  <c r="F44" i="10"/>
  <c r="D44" i="10"/>
  <c r="B44" i="10"/>
  <c r="FG44" i="10" s="1"/>
  <c r="B43" i="10"/>
  <c r="EX43" i="10" s="1"/>
  <c r="FD42" i="10"/>
  <c r="EY42" i="10"/>
  <c r="ET42" i="10"/>
  <c r="EP42" i="10"/>
  <c r="EJ42" i="10"/>
  <c r="EE42" i="10"/>
  <c r="EB42" i="10"/>
  <c r="DW42" i="10"/>
  <c r="DR42" i="10"/>
  <c r="DN42" i="10"/>
  <c r="DH42" i="10"/>
  <c r="DC42" i="10"/>
  <c r="CY42" i="10"/>
  <c r="CT42" i="10"/>
  <c r="CN42" i="10"/>
  <c r="CL42" i="10"/>
  <c r="CF42" i="10"/>
  <c r="CA42" i="10"/>
  <c r="BW42" i="10"/>
  <c r="BR42" i="10"/>
  <c r="BL42" i="10"/>
  <c r="BH42" i="10"/>
  <c r="BC42" i="10"/>
  <c r="AX42" i="10"/>
  <c r="AU42" i="10"/>
  <c r="AP42" i="10"/>
  <c r="AJ42" i="10"/>
  <c r="AF42" i="10"/>
  <c r="AA42" i="10"/>
  <c r="V42" i="10"/>
  <c r="R42" i="10"/>
  <c r="L42" i="10"/>
  <c r="G42" i="10"/>
  <c r="D42" i="10"/>
  <c r="B42" i="10"/>
  <c r="FC42" i="10" s="1"/>
  <c r="DI41" i="10"/>
  <c r="AB41" i="10"/>
  <c r="B41" i="10"/>
  <c r="FD41" i="10" s="1"/>
  <c r="FD40" i="10"/>
  <c r="EZ40" i="10"/>
  <c r="EW40" i="10"/>
  <c r="ES40" i="10"/>
  <c r="EO40" i="10"/>
  <c r="EL40" i="10"/>
  <c r="EH40" i="10"/>
  <c r="ED40" i="10"/>
  <c r="EB40" i="10"/>
  <c r="DX40" i="10"/>
  <c r="DT40" i="10"/>
  <c r="DQ40" i="10"/>
  <c r="DM40" i="10"/>
  <c r="DI40" i="10"/>
  <c r="DF40" i="10"/>
  <c r="DB40" i="10"/>
  <c r="CX40" i="10"/>
  <c r="CV40" i="10"/>
  <c r="CR40" i="10"/>
  <c r="CN40" i="10"/>
  <c r="CK40" i="10"/>
  <c r="CG40" i="10"/>
  <c r="CC40" i="10"/>
  <c r="BZ40" i="10"/>
  <c r="BV40" i="10"/>
  <c r="BR40" i="10"/>
  <c r="BP40" i="10"/>
  <c r="BL40" i="10"/>
  <c r="BH40" i="10"/>
  <c r="BE40" i="10"/>
  <c r="BA40" i="10"/>
  <c r="AW40" i="10"/>
  <c r="AT40" i="10"/>
  <c r="AP40" i="10"/>
  <c r="AL40" i="10"/>
  <c r="AJ40" i="10"/>
  <c r="AF40" i="10"/>
  <c r="AB40" i="10"/>
  <c r="Y40" i="10"/>
  <c r="U40" i="10"/>
  <c r="Q40" i="10"/>
  <c r="N40" i="10"/>
  <c r="J40" i="10"/>
  <c r="F40" i="10"/>
  <c r="D40" i="10"/>
  <c r="B40" i="10"/>
  <c r="FG40" i="10" s="1"/>
  <c r="B39" i="10"/>
  <c r="EX39" i="10" s="1"/>
  <c r="FD38" i="10"/>
  <c r="EY38" i="10"/>
  <c r="ET38" i="10"/>
  <c r="EP38" i="10"/>
  <c r="EJ38" i="10"/>
  <c r="EE38" i="10"/>
  <c r="EB38" i="10"/>
  <c r="DW38" i="10"/>
  <c r="DR38" i="10"/>
  <c r="DN38" i="10"/>
  <c r="DH38" i="10"/>
  <c r="DC38" i="10"/>
  <c r="CY38" i="10"/>
  <c r="CT38" i="10"/>
  <c r="CN38" i="10"/>
  <c r="CL38" i="10"/>
  <c r="CF38" i="10"/>
  <c r="CA38" i="10"/>
  <c r="BW38" i="10"/>
  <c r="BR38" i="10"/>
  <c r="BL38" i="10"/>
  <c r="BH38" i="10"/>
  <c r="BC38" i="10"/>
  <c r="AX38" i="10"/>
  <c r="AU38" i="10"/>
  <c r="AP38" i="10"/>
  <c r="AJ38" i="10"/>
  <c r="AF38" i="10"/>
  <c r="AA38" i="10"/>
  <c r="V38" i="10"/>
  <c r="R38" i="10"/>
  <c r="L38" i="10"/>
  <c r="G38" i="10"/>
  <c r="D38" i="10"/>
  <c r="B38" i="10"/>
  <c r="FC38" i="10" s="1"/>
  <c r="DI37" i="10"/>
  <c r="AB37" i="10"/>
  <c r="B37" i="10"/>
  <c r="FD37" i="10" s="1"/>
  <c r="FD36" i="10"/>
  <c r="EZ36" i="10"/>
  <c r="EW36" i="10"/>
  <c r="ES36" i="10"/>
  <c r="EO36" i="10"/>
  <c r="EL36" i="10"/>
  <c r="EH36" i="10"/>
  <c r="ED36" i="10"/>
  <c r="EB36" i="10"/>
  <c r="DX36" i="10"/>
  <c r="DT36" i="10"/>
  <c r="DQ36" i="10"/>
  <c r="DM36" i="10"/>
  <c r="DI36" i="10"/>
  <c r="DF36" i="10"/>
  <c r="DB36" i="10"/>
  <c r="CX36" i="10"/>
  <c r="CV36" i="10"/>
  <c r="CR36" i="10"/>
  <c r="CN36" i="10"/>
  <c r="CK36" i="10"/>
  <c r="CG36" i="10"/>
  <c r="CC36" i="10"/>
  <c r="BZ36" i="10"/>
  <c r="BV36" i="10"/>
  <c r="BR36" i="10"/>
  <c r="BP36" i="10"/>
  <c r="BL36" i="10"/>
  <c r="BH36" i="10"/>
  <c r="BE36" i="10"/>
  <c r="BA36" i="10"/>
  <c r="AW36" i="10"/>
  <c r="AT36" i="10"/>
  <c r="AP36" i="10"/>
  <c r="AL36" i="10"/>
  <c r="AJ36" i="10"/>
  <c r="AF36" i="10"/>
  <c r="AB36" i="10"/>
  <c r="Y36" i="10"/>
  <c r="U36" i="10"/>
  <c r="Q36" i="10"/>
  <c r="N36" i="10"/>
  <c r="J36" i="10"/>
  <c r="F36" i="10"/>
  <c r="D36" i="10"/>
  <c r="B36" i="10"/>
  <c r="FG36" i="10" s="1"/>
  <c r="B35" i="10"/>
  <c r="EX35" i="10" s="1"/>
  <c r="FD34" i="10"/>
  <c r="EY34" i="10"/>
  <c r="ET34" i="10"/>
  <c r="EP34" i="10"/>
  <c r="EJ34" i="10"/>
  <c r="EE34" i="10"/>
  <c r="EB34" i="10"/>
  <c r="DW34" i="10"/>
  <c r="DR34" i="10"/>
  <c r="DN34" i="10"/>
  <c r="DH34" i="10"/>
  <c r="DC34" i="10"/>
  <c r="CY34" i="10"/>
  <c r="CT34" i="10"/>
  <c r="CN34" i="10"/>
  <c r="CL34" i="10"/>
  <c r="CF34" i="10"/>
  <c r="CA34" i="10"/>
  <c r="BW34" i="10"/>
  <c r="BR34" i="10"/>
  <c r="BL34" i="10"/>
  <c r="BH34" i="10"/>
  <c r="BC34" i="10"/>
  <c r="AX34" i="10"/>
  <c r="AU34" i="10"/>
  <c r="AP34" i="10"/>
  <c r="AJ34" i="10"/>
  <c r="AF34" i="10"/>
  <c r="AA34" i="10"/>
  <c r="V34" i="10"/>
  <c r="R34" i="10"/>
  <c r="L34" i="10"/>
  <c r="G34" i="10"/>
  <c r="D34" i="10"/>
  <c r="B34" i="10"/>
  <c r="FC34" i="10" s="1"/>
  <c r="DI33" i="10"/>
  <c r="AB33" i="10"/>
  <c r="B33" i="10"/>
  <c r="FD33" i="10" s="1"/>
  <c r="FD32" i="10"/>
  <c r="EZ32" i="10"/>
  <c r="EW32" i="10"/>
  <c r="ES32" i="10"/>
  <c r="EO32" i="10"/>
  <c r="EL32" i="10"/>
  <c r="EH32" i="10"/>
  <c r="ED32" i="10"/>
  <c r="EB32" i="10"/>
  <c r="DX32" i="10"/>
  <c r="DT32" i="10"/>
  <c r="DQ32" i="10"/>
  <c r="DM32" i="10"/>
  <c r="DI32" i="10"/>
  <c r="DF32" i="10"/>
  <c r="DB32" i="10"/>
  <c r="CX32" i="10"/>
  <c r="CV32" i="10"/>
  <c r="CR32" i="10"/>
  <c r="CN32" i="10"/>
  <c r="CK32" i="10"/>
  <c r="CG32" i="10"/>
  <c r="CC32" i="10"/>
  <c r="BZ32" i="10"/>
  <c r="BV32" i="10"/>
  <c r="BR32" i="10"/>
  <c r="BP32" i="10"/>
  <c r="BL32" i="10"/>
  <c r="BH32" i="10"/>
  <c r="BE32" i="10"/>
  <c r="BA32" i="10"/>
  <c r="AW32" i="10"/>
  <c r="AT32" i="10"/>
  <c r="AP32" i="10"/>
  <c r="AL32" i="10"/>
  <c r="AJ32" i="10"/>
  <c r="AF32" i="10"/>
  <c r="AB32" i="10"/>
  <c r="Y32" i="10"/>
  <c r="U32" i="10"/>
  <c r="Q32" i="10"/>
  <c r="N32" i="10"/>
  <c r="J32" i="10"/>
  <c r="F32" i="10"/>
  <c r="D32" i="10"/>
  <c r="B32" i="10"/>
  <c r="FG32" i="10" s="1"/>
  <c r="B31" i="10"/>
  <c r="EX31" i="10" s="1"/>
  <c r="FD30" i="10"/>
  <c r="EY30" i="10"/>
  <c r="ET30" i="10"/>
  <c r="EP30" i="10"/>
  <c r="EJ30" i="10"/>
  <c r="EE30" i="10"/>
  <c r="EB30" i="10"/>
  <c r="DW30" i="10"/>
  <c r="DR30" i="10"/>
  <c r="DN30" i="10"/>
  <c r="DH30" i="10"/>
  <c r="DC30" i="10"/>
  <c r="CY30" i="10"/>
  <c r="CT30" i="10"/>
  <c r="CN30" i="10"/>
  <c r="CL30" i="10"/>
  <c r="CF30" i="10"/>
  <c r="CA30" i="10"/>
  <c r="BW30" i="10"/>
  <c r="BR30" i="10"/>
  <c r="BL30" i="10"/>
  <c r="BH30" i="10"/>
  <c r="BC30" i="10"/>
  <c r="AX30" i="10"/>
  <c r="AU30" i="10"/>
  <c r="AP30" i="10"/>
  <c r="AJ30" i="10"/>
  <c r="AF30" i="10"/>
  <c r="AA30" i="10"/>
  <c r="V30" i="10"/>
  <c r="R30" i="10"/>
  <c r="L30" i="10"/>
  <c r="G30" i="10"/>
  <c r="D30" i="10"/>
  <c r="B30" i="10"/>
  <c r="FC30" i="10" s="1"/>
  <c r="DI29" i="10"/>
  <c r="AB29" i="10"/>
  <c r="B29" i="10"/>
  <c r="FD29" i="10" s="1"/>
  <c r="FD28" i="10"/>
  <c r="EZ28" i="10"/>
  <c r="EW28" i="10"/>
  <c r="ES28" i="10"/>
  <c r="EO28" i="10"/>
  <c r="EL28" i="10"/>
  <c r="EH28" i="10"/>
  <c r="ED28" i="10"/>
  <c r="EB28" i="10"/>
  <c r="DX28" i="10"/>
  <c r="DT28" i="10"/>
  <c r="DQ28" i="10"/>
  <c r="DM28" i="10"/>
  <c r="DI28" i="10"/>
  <c r="DF28" i="10"/>
  <c r="DB28" i="10"/>
  <c r="CX28" i="10"/>
  <c r="CV28" i="10"/>
  <c r="CR28" i="10"/>
  <c r="CN28" i="10"/>
  <c r="CK28" i="10"/>
  <c r="CG28" i="10"/>
  <c r="CC28" i="10"/>
  <c r="BZ28" i="10"/>
  <c r="BV28" i="10"/>
  <c r="BR28" i="10"/>
  <c r="BP28" i="10"/>
  <c r="BL28" i="10"/>
  <c r="BH28" i="10"/>
  <c r="BE28" i="10"/>
  <c r="BA28" i="10"/>
  <c r="AW28" i="10"/>
  <c r="AT28" i="10"/>
  <c r="AP28" i="10"/>
  <c r="AL28" i="10"/>
  <c r="AJ28" i="10"/>
  <c r="AF28" i="10"/>
  <c r="AB28" i="10"/>
  <c r="Y28" i="10"/>
  <c r="U28" i="10"/>
  <c r="Q28" i="10"/>
  <c r="N28" i="10"/>
  <c r="J28" i="10"/>
  <c r="F28" i="10"/>
  <c r="D28" i="10"/>
  <c r="B28" i="10"/>
  <c r="FG28" i="10" s="1"/>
  <c r="B27" i="10"/>
  <c r="EX27" i="10" s="1"/>
  <c r="FD26" i="10"/>
  <c r="EY26" i="10"/>
  <c r="ET26" i="10"/>
  <c r="EP26" i="10"/>
  <c r="EJ26" i="10"/>
  <c r="EE26" i="10"/>
  <c r="EB26" i="10"/>
  <c r="DW26" i="10"/>
  <c r="DR26" i="10"/>
  <c r="DN26" i="10"/>
  <c r="DH26" i="10"/>
  <c r="DC26" i="10"/>
  <c r="CY26" i="10"/>
  <c r="CT26" i="10"/>
  <c r="CN26" i="10"/>
  <c r="CL26" i="10"/>
  <c r="CF26" i="10"/>
  <c r="CA26" i="10"/>
  <c r="BW26" i="10"/>
  <c r="BR26" i="10"/>
  <c r="BL26" i="10"/>
  <c r="BH26" i="10"/>
  <c r="BC26" i="10"/>
  <c r="AX26" i="10"/>
  <c r="AU26" i="10"/>
  <c r="AP26" i="10"/>
  <c r="AJ26" i="10"/>
  <c r="AF26" i="10"/>
  <c r="AA26" i="10"/>
  <c r="V26" i="10"/>
  <c r="R26" i="10"/>
  <c r="L26" i="10"/>
  <c r="G26" i="10"/>
  <c r="D26" i="10"/>
  <c r="B26" i="10"/>
  <c r="FC26" i="10" s="1"/>
  <c r="DI25" i="10"/>
  <c r="AB25" i="10"/>
  <c r="B25" i="10"/>
  <c r="FD25" i="10" s="1"/>
  <c r="FD24" i="10"/>
  <c r="EZ24" i="10"/>
  <c r="EW24" i="10"/>
  <c r="ES24" i="10"/>
  <c r="EO24" i="10"/>
  <c r="EL24" i="10"/>
  <c r="EH24" i="10"/>
  <c r="ED24" i="10"/>
  <c r="EB24" i="10"/>
  <c r="DX24" i="10"/>
  <c r="DT24" i="10"/>
  <c r="DQ24" i="10"/>
  <c r="DM24" i="10"/>
  <c r="DI24" i="10"/>
  <c r="DF24" i="10"/>
  <c r="DB24" i="10"/>
  <c r="CX24" i="10"/>
  <c r="CV24" i="10"/>
  <c r="CR24" i="10"/>
  <c r="CN24" i="10"/>
  <c r="CK24" i="10"/>
  <c r="CG24" i="10"/>
  <c r="CC24" i="10"/>
  <c r="BZ24" i="10"/>
  <c r="BV24" i="10"/>
  <c r="BR24" i="10"/>
  <c r="BP24" i="10"/>
  <c r="BL24" i="10"/>
  <c r="BH24" i="10"/>
  <c r="BE24" i="10"/>
  <c r="BA24" i="10"/>
  <c r="AW24" i="10"/>
  <c r="AT24" i="10"/>
  <c r="AP24" i="10"/>
  <c r="AL24" i="10"/>
  <c r="AJ24" i="10"/>
  <c r="AF24" i="10"/>
  <c r="AB24" i="10"/>
  <c r="Y24" i="10"/>
  <c r="U24" i="10"/>
  <c r="Q24" i="10"/>
  <c r="N24" i="10"/>
  <c r="J24" i="10"/>
  <c r="F24" i="10"/>
  <c r="D24" i="10"/>
  <c r="B24" i="10"/>
  <c r="FG24" i="10" s="1"/>
  <c r="B23" i="10"/>
  <c r="EX23" i="10" s="1"/>
  <c r="FD22" i="10"/>
  <c r="EY22" i="10"/>
  <c r="ET22" i="10"/>
  <c r="EP22" i="10"/>
  <c r="EJ22" i="10"/>
  <c r="EE22" i="10"/>
  <c r="EB22" i="10"/>
  <c r="DW22" i="10"/>
  <c r="DR22" i="10"/>
  <c r="DN22" i="10"/>
  <c r="DH22" i="10"/>
  <c r="DC22" i="10"/>
  <c r="CY22" i="10"/>
  <c r="CT22" i="10"/>
  <c r="CN22" i="10"/>
  <c r="CL22" i="10"/>
  <c r="CF22" i="10"/>
  <c r="CA22" i="10"/>
  <c r="BW22" i="10"/>
  <c r="BR22" i="10"/>
  <c r="BL22" i="10"/>
  <c r="BH22" i="10"/>
  <c r="BC22" i="10"/>
  <c r="AX22" i="10"/>
  <c r="AU22" i="10"/>
  <c r="AP22" i="10"/>
  <c r="AJ22" i="10"/>
  <c r="AF22" i="10"/>
  <c r="AA22" i="10"/>
  <c r="V22" i="10"/>
  <c r="R22" i="10"/>
  <c r="L22" i="10"/>
  <c r="G22" i="10"/>
  <c r="D22" i="10"/>
  <c r="B22" i="10"/>
  <c r="FC22" i="10" s="1"/>
  <c r="DI21" i="10"/>
  <c r="AB21" i="10"/>
  <c r="B21" i="10"/>
  <c r="FD21" i="10" s="1"/>
  <c r="FD20" i="10"/>
  <c r="EZ20" i="10"/>
  <c r="EW20" i="10"/>
  <c r="ES20" i="10"/>
  <c r="EO20" i="10"/>
  <c r="EL20" i="10"/>
  <c r="EH20" i="10"/>
  <c r="ED20" i="10"/>
  <c r="EB20" i="10"/>
  <c r="DX20" i="10"/>
  <c r="DT20" i="10"/>
  <c r="DQ20" i="10"/>
  <c r="DM20" i="10"/>
  <c r="DI20" i="10"/>
  <c r="DF20" i="10"/>
  <c r="DB20" i="10"/>
  <c r="CX20" i="10"/>
  <c r="CV20" i="10"/>
  <c r="CR20" i="10"/>
  <c r="CN20" i="10"/>
  <c r="CK20" i="10"/>
  <c r="CG20" i="10"/>
  <c r="CC20" i="10"/>
  <c r="BZ20" i="10"/>
  <c r="BV20" i="10"/>
  <c r="BR20" i="10"/>
  <c r="BP20" i="10"/>
  <c r="BL20" i="10"/>
  <c r="BH20" i="10"/>
  <c r="BE20" i="10"/>
  <c r="BA20" i="10"/>
  <c r="AW20" i="10"/>
  <c r="AT20" i="10"/>
  <c r="AP20" i="10"/>
  <c r="AL20" i="10"/>
  <c r="AJ20" i="10"/>
  <c r="AF20" i="10"/>
  <c r="AB20" i="10"/>
  <c r="Y20" i="10"/>
  <c r="U20" i="10"/>
  <c r="Q20" i="10"/>
  <c r="N20" i="10"/>
  <c r="J20" i="10"/>
  <c r="F20" i="10"/>
  <c r="D20" i="10"/>
  <c r="B20" i="10"/>
  <c r="FG20" i="10" s="1"/>
  <c r="B19" i="10"/>
  <c r="EX19" i="10" s="1"/>
  <c r="FD18" i="10"/>
  <c r="EY18" i="10"/>
  <c r="ET18" i="10"/>
  <c r="EP18" i="10"/>
  <c r="EJ18" i="10"/>
  <c r="EE18" i="10"/>
  <c r="EB18" i="10"/>
  <c r="DW18" i="10"/>
  <c r="DR18" i="10"/>
  <c r="DN18" i="10"/>
  <c r="DH18" i="10"/>
  <c r="DC18" i="10"/>
  <c r="CY18" i="10"/>
  <c r="CT18" i="10"/>
  <c r="CN18" i="10"/>
  <c r="CL18" i="10"/>
  <c r="CF18" i="10"/>
  <c r="CA18" i="10"/>
  <c r="BW18" i="10"/>
  <c r="BR18" i="10"/>
  <c r="BL18" i="10"/>
  <c r="BH18" i="10"/>
  <c r="BC18" i="10"/>
  <c r="AX18" i="10"/>
  <c r="AU18" i="10"/>
  <c r="AP18" i="10"/>
  <c r="AJ18" i="10"/>
  <c r="AF18" i="10"/>
  <c r="AA18" i="10"/>
  <c r="V18" i="10"/>
  <c r="R18" i="10"/>
  <c r="L18" i="10"/>
  <c r="G18" i="10"/>
  <c r="D18" i="10"/>
  <c r="B18" i="10"/>
  <c r="FC18" i="10" s="1"/>
  <c r="DI17" i="10"/>
  <c r="AB17" i="10"/>
  <c r="B17" i="10"/>
  <c r="FD17" i="10" s="1"/>
  <c r="FD16" i="10"/>
  <c r="EZ16" i="10"/>
  <c r="EW16" i="10"/>
  <c r="ES16" i="10"/>
  <c r="EO16" i="10"/>
  <c r="EL16" i="10"/>
  <c r="EH16" i="10"/>
  <c r="ED16" i="10"/>
  <c r="EB16" i="10"/>
  <c r="DX16" i="10"/>
  <c r="DT16" i="10"/>
  <c r="DQ16" i="10"/>
  <c r="DM16" i="10"/>
  <c r="DI16" i="10"/>
  <c r="DF16" i="10"/>
  <c r="DB16" i="10"/>
  <c r="CX16" i="10"/>
  <c r="CV16" i="10"/>
  <c r="CR16" i="10"/>
  <c r="CN16" i="10"/>
  <c r="CK16" i="10"/>
  <c r="CG16" i="10"/>
  <c r="CC16" i="10"/>
  <c r="BZ16" i="10"/>
  <c r="BV16" i="10"/>
  <c r="BR16" i="10"/>
  <c r="BP16" i="10"/>
  <c r="BL16" i="10"/>
  <c r="BH16" i="10"/>
  <c r="BE16" i="10"/>
  <c r="BA16" i="10"/>
  <c r="AW16" i="10"/>
  <c r="AT16" i="10"/>
  <c r="AP16" i="10"/>
  <c r="AL16" i="10"/>
  <c r="AJ16" i="10"/>
  <c r="AF16" i="10"/>
  <c r="AB16" i="10"/>
  <c r="Y16" i="10"/>
  <c r="U16" i="10"/>
  <c r="Q16" i="10"/>
  <c r="N16" i="10"/>
  <c r="J16" i="10"/>
  <c r="F16" i="10"/>
  <c r="D16" i="10"/>
  <c r="B16" i="10"/>
  <c r="FG16" i="10" s="1"/>
  <c r="B15" i="10"/>
  <c r="EX15" i="10" s="1"/>
  <c r="FD14" i="10"/>
  <c r="EY14" i="10"/>
  <c r="ET14" i="10"/>
  <c r="EP14" i="10"/>
  <c r="EJ14" i="10"/>
  <c r="EE14" i="10"/>
  <c r="EB14" i="10"/>
  <c r="DW14" i="10"/>
  <c r="DR14" i="10"/>
  <c r="DN14" i="10"/>
  <c r="DH14" i="10"/>
  <c r="DC14" i="10"/>
  <c r="CY14" i="10"/>
  <c r="CT14" i="10"/>
  <c r="CN14" i="10"/>
  <c r="CL14" i="10"/>
  <c r="CF14" i="10"/>
  <c r="CA14" i="10"/>
  <c r="BW14" i="10"/>
  <c r="BR14" i="10"/>
  <c r="BL14" i="10"/>
  <c r="BH14" i="10"/>
  <c r="BC14" i="10"/>
  <c r="AX14" i="10"/>
  <c r="AU14" i="10"/>
  <c r="AP14" i="10"/>
  <c r="AJ14" i="10"/>
  <c r="AF14" i="10"/>
  <c r="AA14" i="10"/>
  <c r="V14" i="10"/>
  <c r="R14" i="10"/>
  <c r="L14" i="10"/>
  <c r="G14" i="10"/>
  <c r="D14" i="10"/>
  <c r="B14" i="10"/>
  <c r="FC14" i="10" s="1"/>
  <c r="DI13" i="10"/>
  <c r="AB13" i="10"/>
  <c r="B13" i="10"/>
  <c r="FD13" i="10" s="1"/>
  <c r="FD12" i="10"/>
  <c r="EZ12" i="10"/>
  <c r="EW12" i="10"/>
  <c r="ES12" i="10"/>
  <c r="EO12" i="10"/>
  <c r="EL12" i="10"/>
  <c r="EH12" i="10"/>
  <c r="ED12" i="10"/>
  <c r="EB12" i="10"/>
  <c r="DX12" i="10"/>
  <c r="DT12" i="10"/>
  <c r="DQ12" i="10"/>
  <c r="DM12" i="10"/>
  <c r="DI12" i="10"/>
  <c r="DF12" i="10"/>
  <c r="DB12" i="10"/>
  <c r="CX12" i="10"/>
  <c r="CV12" i="10"/>
  <c r="CR12" i="10"/>
  <c r="CN12" i="10"/>
  <c r="CK12" i="10"/>
  <c r="CG12" i="10"/>
  <c r="CC12" i="10"/>
  <c r="BZ12" i="10"/>
  <c r="BV12" i="10"/>
  <c r="BR12" i="10"/>
  <c r="BP12" i="10"/>
  <c r="BL12" i="10"/>
  <c r="BH12" i="10"/>
  <c r="BE12" i="10"/>
  <c r="BA12" i="10"/>
  <c r="AW12" i="10"/>
  <c r="AT12" i="10"/>
  <c r="AP12" i="10"/>
  <c r="AL12" i="10"/>
  <c r="AJ12" i="10"/>
  <c r="AF12" i="10"/>
  <c r="AB12" i="10"/>
  <c r="Y12" i="10"/>
  <c r="U12" i="10"/>
  <c r="Q12" i="10"/>
  <c r="N12" i="10"/>
  <c r="J12" i="10"/>
  <c r="F12" i="10"/>
  <c r="D12" i="10"/>
  <c r="B12" i="10"/>
  <c r="FG12" i="10" s="1"/>
  <c r="B11" i="10"/>
  <c r="EX11" i="10" s="1"/>
  <c r="FD10" i="10"/>
  <c r="EY10" i="10"/>
  <c r="ET10" i="10"/>
  <c r="EP10" i="10"/>
  <c r="EJ10" i="10"/>
  <c r="EE10" i="10"/>
  <c r="EB10" i="10"/>
  <c r="DW10" i="10"/>
  <c r="DR10" i="10"/>
  <c r="DN10" i="10"/>
  <c r="DH10" i="10"/>
  <c r="DC10" i="10"/>
  <c r="CY10" i="10"/>
  <c r="CT10" i="10"/>
  <c r="CN10" i="10"/>
  <c r="CL10" i="10"/>
  <c r="CF10" i="10"/>
  <c r="CA10" i="10"/>
  <c r="BW10" i="10"/>
  <c r="BR10" i="10"/>
  <c r="BL10" i="10"/>
  <c r="BH10" i="10"/>
  <c r="BC10" i="10"/>
  <c r="AX10" i="10"/>
  <c r="AU10" i="10"/>
  <c r="AP10" i="10"/>
  <c r="AJ10" i="10"/>
  <c r="AF10" i="10"/>
  <c r="AA10" i="10"/>
  <c r="V10" i="10"/>
  <c r="R10" i="10"/>
  <c r="L10" i="10"/>
  <c r="G10" i="10"/>
  <c r="D10" i="10"/>
  <c r="B10" i="10"/>
  <c r="FC10" i="10" s="1"/>
  <c r="DI9" i="10"/>
  <c r="AB9" i="10"/>
  <c r="B9" i="10"/>
  <c r="FD9" i="10" s="1"/>
  <c r="FD8" i="10"/>
  <c r="EZ8" i="10"/>
  <c r="EW8" i="10"/>
  <c r="ES8" i="10"/>
  <c r="EO8" i="10"/>
  <c r="EL8" i="10"/>
  <c r="EH8" i="10"/>
  <c r="ED8" i="10"/>
  <c r="EB8" i="10"/>
  <c r="DX8" i="10"/>
  <c r="DT8" i="10"/>
  <c r="DQ8" i="10"/>
  <c r="DM8" i="10"/>
  <c r="DI8" i="10"/>
  <c r="DF8" i="10"/>
  <c r="DB8" i="10"/>
  <c r="CX8" i="10"/>
  <c r="CV8" i="10"/>
  <c r="CR8" i="10"/>
  <c r="CN8" i="10"/>
  <c r="CK8" i="10"/>
  <c r="CG8" i="10"/>
  <c r="CC8" i="10"/>
  <c r="BZ8" i="10"/>
  <c r="BV8" i="10"/>
  <c r="BR8" i="10"/>
  <c r="BP8" i="10"/>
  <c r="BL8" i="10"/>
  <c r="BH8" i="10"/>
  <c r="BE8" i="10"/>
  <c r="BA8" i="10"/>
  <c r="AW8" i="10"/>
  <c r="AT8" i="10"/>
  <c r="AP8" i="10"/>
  <c r="AL8" i="10"/>
  <c r="AJ8" i="10"/>
  <c r="AF8" i="10"/>
  <c r="AB8" i="10"/>
  <c r="Y8" i="10"/>
  <c r="U8" i="10"/>
  <c r="Q8" i="10"/>
  <c r="N8" i="10"/>
  <c r="J8" i="10"/>
  <c r="F8" i="10"/>
  <c r="D8" i="10"/>
  <c r="B8" i="10"/>
  <c r="FG8" i="10" s="1"/>
  <c r="B7" i="10"/>
  <c r="EX7" i="10" s="1"/>
  <c r="FD6" i="10"/>
  <c r="EY6" i="10"/>
  <c r="ET6" i="10"/>
  <c r="EP6" i="10"/>
  <c r="EJ6" i="10"/>
  <c r="EE6" i="10"/>
  <c r="EB6" i="10"/>
  <c r="DW6" i="10"/>
  <c r="DR6" i="10"/>
  <c r="DN6" i="10"/>
  <c r="DH6" i="10"/>
  <c r="DC6" i="10"/>
  <c r="CY6" i="10"/>
  <c r="CT6" i="10"/>
  <c r="CN6" i="10"/>
  <c r="CL6" i="10"/>
  <c r="CF6" i="10"/>
  <c r="CA6" i="10"/>
  <c r="BW6" i="10"/>
  <c r="BR6" i="10"/>
  <c r="BL6" i="10"/>
  <c r="BH6" i="10"/>
  <c r="BC6" i="10"/>
  <c r="AX6" i="10"/>
  <c r="AU6" i="10"/>
  <c r="AP6" i="10"/>
  <c r="AJ6" i="10"/>
  <c r="AF6" i="10"/>
  <c r="AA6" i="10"/>
  <c r="V6" i="10"/>
  <c r="R6" i="10"/>
  <c r="L6" i="10"/>
  <c r="G6" i="10"/>
  <c r="D6" i="10"/>
  <c r="B6" i="10"/>
  <c r="FC6" i="10" s="1"/>
  <c r="DI5" i="10"/>
  <c r="AB5" i="10"/>
  <c r="B5" i="10"/>
  <c r="FD5" i="10" s="1"/>
  <c r="FD4" i="10"/>
  <c r="EZ4" i="10"/>
  <c r="EW4" i="10"/>
  <c r="ES4" i="10"/>
  <c r="EO4" i="10"/>
  <c r="EL4" i="10"/>
  <c r="EH4" i="10"/>
  <c r="ED4" i="10"/>
  <c r="EB4" i="10"/>
  <c r="DX4" i="10"/>
  <c r="DT4" i="10"/>
  <c r="DQ4" i="10"/>
  <c r="DM4" i="10"/>
  <c r="DI4" i="10"/>
  <c r="DF4" i="10"/>
  <c r="DB4" i="10"/>
  <c r="CX4" i="10"/>
  <c r="CV4" i="10"/>
  <c r="CR4" i="10"/>
  <c r="CN4" i="10"/>
  <c r="CK4" i="10"/>
  <c r="CG4" i="10"/>
  <c r="CC4" i="10"/>
  <c r="BZ4" i="10"/>
  <c r="BV4" i="10"/>
  <c r="BR4" i="10"/>
  <c r="BP4" i="10"/>
  <c r="BL4" i="10"/>
  <c r="BH4" i="10"/>
  <c r="BE4" i="10"/>
  <c r="BA4" i="10"/>
  <c r="AW4" i="10"/>
  <c r="AT4" i="10"/>
  <c r="AP4" i="10"/>
  <c r="AL4" i="10"/>
  <c r="AJ4" i="10"/>
  <c r="AF4" i="10"/>
  <c r="AB4" i="10"/>
  <c r="Y4" i="10"/>
  <c r="U4" i="10"/>
  <c r="Q4" i="10"/>
  <c r="N4" i="10"/>
  <c r="J4" i="10"/>
  <c r="F4" i="10"/>
  <c r="D4" i="10"/>
  <c r="B4" i="10"/>
  <c r="FG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F22" i="23"/>
  <c r="EE22" i="23"/>
  <c r="ED22" i="23"/>
  <c r="EC22" i="23"/>
  <c r="EB22" i="23"/>
  <c r="EA22" i="23"/>
  <c r="DZ22" i="23"/>
  <c r="DY22" i="23"/>
  <c r="DX22" i="23"/>
  <c r="DW22" i="23"/>
  <c r="DV22" i="23"/>
  <c r="DU22" i="23"/>
  <c r="DT22" i="23"/>
  <c r="DS22" i="23"/>
  <c r="DR22" i="23"/>
  <c r="DQ22" i="23"/>
  <c r="DP22" i="23"/>
  <c r="DO22" i="23"/>
  <c r="DN22" i="23"/>
  <c r="DM22" i="23"/>
  <c r="DL22" i="23"/>
  <c r="DK22" i="23"/>
  <c r="DJ22" i="23"/>
  <c r="DI22" i="23"/>
  <c r="DH22" i="23"/>
  <c r="DG22" i="23"/>
  <c r="DF22" i="23"/>
  <c r="DE22" i="23"/>
  <c r="DD22" i="23"/>
  <c r="DC22" i="23"/>
  <c r="DB22" i="23"/>
  <c r="DA22" i="23"/>
  <c r="CZ22" i="23"/>
  <c r="CY22" i="23"/>
  <c r="CX22" i="23"/>
  <c r="CW22" i="23"/>
  <c r="CV22" i="23"/>
  <c r="CU22" i="23"/>
  <c r="CT22" i="23"/>
  <c r="CS22" i="23"/>
  <c r="CR22" i="23"/>
  <c r="CQ22" i="23"/>
  <c r="CP22" i="23"/>
  <c r="CO22" i="23"/>
  <c r="CN22" i="23"/>
  <c r="CM22" i="23"/>
  <c r="CL22" i="23"/>
  <c r="CK22" i="23"/>
  <c r="CJ22" i="23"/>
  <c r="CI22" i="23"/>
  <c r="CH22" i="23"/>
  <c r="CG22" i="23"/>
  <c r="CF22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BP22" i="23"/>
  <c r="BO22" i="23"/>
  <c r="BN22" i="23"/>
  <c r="BM22" i="23"/>
  <c r="BL22" i="23"/>
  <c r="BK22" i="23"/>
  <c r="BJ22" i="23"/>
  <c r="BI22" i="23"/>
  <c r="BH22" i="23"/>
  <c r="BG22" i="23"/>
  <c r="BF22" i="23"/>
  <c r="BE22" i="23"/>
  <c r="BD22" i="23"/>
  <c r="BC22" i="23"/>
  <c r="BB22" i="23"/>
  <c r="BA22" i="23"/>
  <c r="AZ22" i="23"/>
  <c r="AY22" i="23"/>
  <c r="AX22" i="23"/>
  <c r="AW22" i="23"/>
  <c r="AV22" i="23"/>
  <c r="AU22" i="23"/>
  <c r="AT22" i="23"/>
  <c r="AS22" i="23"/>
  <c r="AR22" i="23"/>
  <c r="AQ22" i="23"/>
  <c r="AP22" i="23"/>
  <c r="AO22" i="23"/>
  <c r="AN22" i="23"/>
  <c r="AM22" i="23"/>
  <c r="AL22" i="23"/>
  <c r="AK22" i="23"/>
  <c r="AJ22" i="23"/>
  <c r="AI22" i="23"/>
  <c r="AH22" i="23"/>
  <c r="AG22" i="23"/>
  <c r="AF22" i="23"/>
  <c r="AE22" i="23"/>
  <c r="AD22" i="23"/>
  <c r="AC22" i="23"/>
  <c r="AB22" i="23"/>
  <c r="AA22" i="23"/>
  <c r="Z22" i="23"/>
  <c r="Y22" i="23"/>
  <c r="X22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F22" i="23"/>
  <c r="E22" i="23"/>
  <c r="EF21" i="23"/>
  <c r="EE21" i="23"/>
  <c r="ED21" i="23"/>
  <c r="EC21" i="23"/>
  <c r="EB21" i="23"/>
  <c r="EA21" i="23"/>
  <c r="DZ21" i="23"/>
  <c r="DY21" i="23"/>
  <c r="DX21" i="23"/>
  <c r="DW21" i="23"/>
  <c r="DV21" i="23"/>
  <c r="DU21" i="23"/>
  <c r="DT21" i="23"/>
  <c r="DS21" i="23"/>
  <c r="DR21" i="23"/>
  <c r="DQ21" i="23"/>
  <c r="DP21" i="23"/>
  <c r="DO21" i="23"/>
  <c r="DN21" i="23"/>
  <c r="DM21" i="23"/>
  <c r="DL21" i="23"/>
  <c r="DK21" i="23"/>
  <c r="DJ21" i="23"/>
  <c r="DI21" i="23"/>
  <c r="DH21" i="23"/>
  <c r="DG21" i="23"/>
  <c r="DF21" i="23"/>
  <c r="DE21" i="23"/>
  <c r="DD21" i="23"/>
  <c r="DC21" i="23"/>
  <c r="DB21" i="23"/>
  <c r="DA21" i="23"/>
  <c r="CZ21" i="23"/>
  <c r="CY21" i="23"/>
  <c r="CX21" i="23"/>
  <c r="CW21" i="23"/>
  <c r="CV21" i="23"/>
  <c r="CU21" i="23"/>
  <c r="CT21" i="23"/>
  <c r="CS21" i="23"/>
  <c r="CR21" i="23"/>
  <c r="CQ21" i="23"/>
  <c r="CP21" i="23"/>
  <c r="CO21" i="23"/>
  <c r="CN21" i="23"/>
  <c r="CM21" i="23"/>
  <c r="CL21" i="23"/>
  <c r="CK21" i="23"/>
  <c r="CJ21" i="23"/>
  <c r="CI21" i="23"/>
  <c r="CH21" i="23"/>
  <c r="CG21" i="23"/>
  <c r="CF21" i="23"/>
  <c r="CE21" i="23"/>
  <c r="CD21" i="23"/>
  <c r="CC21" i="23"/>
  <c r="CB21" i="23"/>
  <c r="CA21" i="23"/>
  <c r="BZ21" i="23"/>
  <c r="BY21" i="23"/>
  <c r="BX21" i="23"/>
  <c r="BW21" i="23"/>
  <c r="BV21" i="23"/>
  <c r="BU21" i="23"/>
  <c r="BT21" i="23"/>
  <c r="BS21" i="23"/>
  <c r="BR21" i="23"/>
  <c r="BQ21" i="23"/>
  <c r="BP21" i="23"/>
  <c r="BO21" i="23"/>
  <c r="BN21" i="23"/>
  <c r="BM21" i="23"/>
  <c r="BL21" i="23"/>
  <c r="BK21" i="23"/>
  <c r="BJ21" i="23"/>
  <c r="BI21" i="23"/>
  <c r="BH21" i="23"/>
  <c r="BG21" i="23"/>
  <c r="BF21" i="23"/>
  <c r="BE21" i="23"/>
  <c r="BD21" i="23"/>
  <c r="BC21" i="23"/>
  <c r="BB21" i="23"/>
  <c r="BA21" i="23"/>
  <c r="AZ21" i="23"/>
  <c r="AY21" i="23"/>
  <c r="AX21" i="23"/>
  <c r="AW21" i="23"/>
  <c r="AV21" i="23"/>
  <c r="AU21" i="23"/>
  <c r="AT21" i="23"/>
  <c r="AS21" i="23"/>
  <c r="AR21" i="23"/>
  <c r="AQ21" i="23"/>
  <c r="AP21" i="23"/>
  <c r="AO21" i="23"/>
  <c r="AN21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EF20" i="23"/>
  <c r="EE20" i="23"/>
  <c r="ED20" i="23"/>
  <c r="EC20" i="23"/>
  <c r="EB20" i="23"/>
  <c r="EA20" i="23"/>
  <c r="DZ20" i="23"/>
  <c r="DY20" i="23"/>
  <c r="DX20" i="23"/>
  <c r="DW20" i="23"/>
  <c r="DV20" i="23"/>
  <c r="DU20" i="23"/>
  <c r="DT20" i="23"/>
  <c r="DS20" i="23"/>
  <c r="DR20" i="23"/>
  <c r="DQ20" i="23"/>
  <c r="DP20" i="23"/>
  <c r="DO20" i="23"/>
  <c r="DN20" i="23"/>
  <c r="DM20" i="23"/>
  <c r="DL20" i="23"/>
  <c r="DK20" i="23"/>
  <c r="DJ20" i="23"/>
  <c r="DI20" i="23"/>
  <c r="DH20" i="23"/>
  <c r="DG20" i="23"/>
  <c r="DF20" i="23"/>
  <c r="DE20" i="23"/>
  <c r="DD20" i="23"/>
  <c r="DC20" i="23"/>
  <c r="DB20" i="23"/>
  <c r="DA20" i="23"/>
  <c r="CZ20" i="23"/>
  <c r="CY20" i="23"/>
  <c r="CX20" i="23"/>
  <c r="CW20" i="23"/>
  <c r="CV20" i="23"/>
  <c r="CU20" i="23"/>
  <c r="CT20" i="23"/>
  <c r="CS20" i="23"/>
  <c r="CR20" i="23"/>
  <c r="CQ20" i="23"/>
  <c r="CP20" i="23"/>
  <c r="CO20" i="23"/>
  <c r="CN20" i="23"/>
  <c r="CM20" i="23"/>
  <c r="CL20" i="23"/>
  <c r="CK20" i="23"/>
  <c r="CJ20" i="23"/>
  <c r="CI20" i="23"/>
  <c r="CH20" i="23"/>
  <c r="CG20" i="23"/>
  <c r="CF20" i="23"/>
  <c r="CE20" i="23"/>
  <c r="CD20" i="23"/>
  <c r="CC20" i="23"/>
  <c r="CB20" i="23"/>
  <c r="CA20" i="23"/>
  <c r="BZ20" i="23"/>
  <c r="BY20" i="23"/>
  <c r="BX20" i="23"/>
  <c r="BW20" i="23"/>
  <c r="BV20" i="23"/>
  <c r="BU20" i="23"/>
  <c r="BT20" i="23"/>
  <c r="BS20" i="23"/>
  <c r="BR20" i="23"/>
  <c r="BQ20" i="23"/>
  <c r="BP20" i="23"/>
  <c r="BO20" i="23"/>
  <c r="BN20" i="23"/>
  <c r="BM20" i="23"/>
  <c r="BL20" i="23"/>
  <c r="BK20" i="23"/>
  <c r="BJ20" i="23"/>
  <c r="BI20" i="23"/>
  <c r="BH20" i="23"/>
  <c r="BG20" i="23"/>
  <c r="BF20" i="23"/>
  <c r="BE20" i="23"/>
  <c r="BD20" i="23"/>
  <c r="BC20" i="23"/>
  <c r="BB20" i="23"/>
  <c r="BA20" i="23"/>
  <c r="AZ20" i="23"/>
  <c r="AY20" i="23"/>
  <c r="AX20" i="23"/>
  <c r="AW20" i="23"/>
  <c r="AV20" i="23"/>
  <c r="AU20" i="23"/>
  <c r="AT20" i="23"/>
  <c r="AS20" i="23"/>
  <c r="AR20" i="23"/>
  <c r="AQ20" i="23"/>
  <c r="AP20" i="23"/>
  <c r="AO20" i="23"/>
  <c r="AN20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EF19" i="23"/>
  <c r="EE19" i="23"/>
  <c r="ED19" i="23"/>
  <c r="EC19" i="23"/>
  <c r="EB19" i="23"/>
  <c r="EA19" i="23"/>
  <c r="DZ19" i="23"/>
  <c r="DY19" i="23"/>
  <c r="DX19" i="23"/>
  <c r="DW19" i="23"/>
  <c r="DV19" i="23"/>
  <c r="DU19" i="23"/>
  <c r="DT19" i="23"/>
  <c r="DS19" i="23"/>
  <c r="DR19" i="23"/>
  <c r="DQ19" i="23"/>
  <c r="DP19" i="23"/>
  <c r="DO19" i="23"/>
  <c r="DN19" i="23"/>
  <c r="DM19" i="23"/>
  <c r="DL19" i="23"/>
  <c r="DK19" i="23"/>
  <c r="DJ19" i="23"/>
  <c r="DI19" i="23"/>
  <c r="DH19" i="23"/>
  <c r="DG19" i="23"/>
  <c r="DF19" i="23"/>
  <c r="DE19" i="23"/>
  <c r="DD19" i="23"/>
  <c r="DC19" i="23"/>
  <c r="DB19" i="23"/>
  <c r="DA19" i="23"/>
  <c r="CZ19" i="23"/>
  <c r="CY19" i="23"/>
  <c r="CX19" i="23"/>
  <c r="CW19" i="23"/>
  <c r="CV19" i="23"/>
  <c r="CU19" i="23"/>
  <c r="CT19" i="23"/>
  <c r="CS19" i="23"/>
  <c r="CR19" i="23"/>
  <c r="CQ19" i="23"/>
  <c r="CP19" i="23"/>
  <c r="CO19" i="23"/>
  <c r="CN19" i="23"/>
  <c r="CM19" i="23"/>
  <c r="CL19" i="23"/>
  <c r="CK19" i="23"/>
  <c r="CJ19" i="23"/>
  <c r="CI19" i="23"/>
  <c r="CH19" i="23"/>
  <c r="CG19" i="23"/>
  <c r="CF19" i="23"/>
  <c r="CE19" i="23"/>
  <c r="CD19" i="23"/>
  <c r="CC19" i="23"/>
  <c r="CB19" i="23"/>
  <c r="CA19" i="23"/>
  <c r="BZ19" i="23"/>
  <c r="BY19" i="23"/>
  <c r="BX19" i="23"/>
  <c r="BW19" i="23"/>
  <c r="BV19" i="23"/>
  <c r="BU19" i="23"/>
  <c r="BT19" i="23"/>
  <c r="BS19" i="23"/>
  <c r="BR19" i="23"/>
  <c r="BQ19" i="23"/>
  <c r="BP19" i="23"/>
  <c r="BO19" i="23"/>
  <c r="BN19" i="23"/>
  <c r="BM19" i="23"/>
  <c r="BL19" i="23"/>
  <c r="BK19" i="23"/>
  <c r="BJ19" i="23"/>
  <c r="BI19" i="23"/>
  <c r="BH19" i="23"/>
  <c r="BG19" i="23"/>
  <c r="BF19" i="23"/>
  <c r="BE19" i="23"/>
  <c r="BD19" i="23"/>
  <c r="BC19" i="23"/>
  <c r="BB19" i="23"/>
  <c r="BA19" i="23"/>
  <c r="AZ19" i="23"/>
  <c r="AY19" i="23"/>
  <c r="AX19" i="23"/>
  <c r="AW19" i="23"/>
  <c r="AV19" i="23"/>
  <c r="AU19" i="23"/>
  <c r="AT19" i="23"/>
  <c r="AS19" i="23"/>
  <c r="AR19" i="23"/>
  <c r="AQ19" i="23"/>
  <c r="AP19" i="23"/>
  <c r="AO19" i="23"/>
  <c r="AN19" i="23"/>
  <c r="AM19" i="23"/>
  <c r="AL19" i="23"/>
  <c r="AK19" i="23"/>
  <c r="AJ19" i="23"/>
  <c r="AI19" i="23"/>
  <c r="AH19" i="23"/>
  <c r="AG19" i="23"/>
  <c r="AF19" i="23"/>
  <c r="AE19" i="23"/>
  <c r="AD19" i="23"/>
  <c r="AC19" i="23"/>
  <c r="AB19" i="23"/>
  <c r="AA19" i="23"/>
  <c r="Z19" i="23"/>
  <c r="Y19" i="23"/>
  <c r="X19" i="23"/>
  <c r="W19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I19" i="23"/>
  <c r="H19" i="23"/>
  <c r="G19" i="23"/>
  <c r="F19" i="23"/>
  <c r="E19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EF17" i="23"/>
  <c r="EE17" i="23"/>
  <c r="ED17" i="23"/>
  <c r="EC17" i="23"/>
  <c r="EB17" i="23"/>
  <c r="EA17" i="23"/>
  <c r="DZ17" i="23"/>
  <c r="DY17" i="23"/>
  <c r="DX17" i="23"/>
  <c r="DW17" i="23"/>
  <c r="DV17" i="23"/>
  <c r="DU17" i="23"/>
  <c r="DT17" i="23"/>
  <c r="DS17" i="23"/>
  <c r="DR17" i="23"/>
  <c r="DQ17" i="23"/>
  <c r="DP17" i="23"/>
  <c r="DO17" i="23"/>
  <c r="DN17" i="23"/>
  <c r="DM17" i="23"/>
  <c r="DL17" i="23"/>
  <c r="DK17" i="23"/>
  <c r="DJ17" i="23"/>
  <c r="DI17" i="23"/>
  <c r="DH17" i="23"/>
  <c r="DG17" i="23"/>
  <c r="DF17" i="23"/>
  <c r="DE17" i="23"/>
  <c r="DD17" i="23"/>
  <c r="DC17" i="23"/>
  <c r="DB17" i="23"/>
  <c r="DA17" i="23"/>
  <c r="CZ17" i="23"/>
  <c r="CY17" i="23"/>
  <c r="CX17" i="23"/>
  <c r="CW17" i="23"/>
  <c r="CV17" i="23"/>
  <c r="CU17" i="23"/>
  <c r="CT17" i="23"/>
  <c r="CS17" i="23"/>
  <c r="CR17" i="23"/>
  <c r="CQ17" i="23"/>
  <c r="CP17" i="23"/>
  <c r="CO17" i="23"/>
  <c r="CN17" i="23"/>
  <c r="CM17" i="23"/>
  <c r="CL17" i="23"/>
  <c r="CK17" i="23"/>
  <c r="CJ17" i="23"/>
  <c r="CI17" i="23"/>
  <c r="CH17" i="23"/>
  <c r="CG17" i="23"/>
  <c r="CF17" i="23"/>
  <c r="CE17" i="23"/>
  <c r="CD17" i="23"/>
  <c r="CC17" i="23"/>
  <c r="CB17" i="23"/>
  <c r="CA17" i="23"/>
  <c r="BZ17" i="23"/>
  <c r="BY17" i="23"/>
  <c r="BX17" i="23"/>
  <c r="BW17" i="23"/>
  <c r="BV17" i="23"/>
  <c r="BU17" i="23"/>
  <c r="BT17" i="23"/>
  <c r="BS17" i="23"/>
  <c r="BR17" i="23"/>
  <c r="BQ17" i="23"/>
  <c r="BP17" i="23"/>
  <c r="BO17" i="23"/>
  <c r="BN17" i="23"/>
  <c r="BM17" i="23"/>
  <c r="BL17" i="23"/>
  <c r="BK17" i="23"/>
  <c r="BJ17" i="23"/>
  <c r="BI17" i="23"/>
  <c r="BH17" i="23"/>
  <c r="BG17" i="23"/>
  <c r="BF17" i="23"/>
  <c r="BE17" i="23"/>
  <c r="BD17" i="23"/>
  <c r="BC17" i="23"/>
  <c r="BB17" i="23"/>
  <c r="BA17" i="23"/>
  <c r="AZ17" i="23"/>
  <c r="AY17" i="23"/>
  <c r="AX17" i="23"/>
  <c r="AW17" i="23"/>
  <c r="AV17" i="23"/>
  <c r="AU17" i="23"/>
  <c r="AT17" i="23"/>
  <c r="AS17" i="23"/>
  <c r="AR17" i="23"/>
  <c r="AQ17" i="23"/>
  <c r="AP17" i="23"/>
  <c r="AO17" i="23"/>
  <c r="AN17" i="23"/>
  <c r="AM17" i="23"/>
  <c r="AL17" i="23"/>
  <c r="AK17" i="23"/>
  <c r="AJ17" i="23"/>
  <c r="AI17" i="23"/>
  <c r="AH17" i="23"/>
  <c r="AG17" i="23"/>
  <c r="AF17" i="23"/>
  <c r="AE17" i="23"/>
  <c r="AD17" i="23"/>
  <c r="AC17" i="23"/>
  <c r="AB17" i="23"/>
  <c r="AA17" i="23"/>
  <c r="Z17" i="23"/>
  <c r="Y17" i="23"/>
  <c r="X17" i="23"/>
  <c r="W17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EF16" i="23"/>
  <c r="EE16" i="23"/>
  <c r="ED16" i="23"/>
  <c r="EC16" i="23"/>
  <c r="EB16" i="23"/>
  <c r="EA16" i="23"/>
  <c r="DZ16" i="23"/>
  <c r="DY16" i="23"/>
  <c r="DX16" i="23"/>
  <c r="DW16" i="23"/>
  <c r="DV16" i="23"/>
  <c r="DU16" i="23"/>
  <c r="DT16" i="23"/>
  <c r="DS16" i="23"/>
  <c r="DR16" i="23"/>
  <c r="DQ16" i="23"/>
  <c r="DP16" i="23"/>
  <c r="DO16" i="23"/>
  <c r="DN16" i="23"/>
  <c r="DM16" i="23"/>
  <c r="DL16" i="23"/>
  <c r="DK16" i="23"/>
  <c r="DJ16" i="23"/>
  <c r="DI16" i="23"/>
  <c r="DH16" i="23"/>
  <c r="DG16" i="23"/>
  <c r="DF16" i="23"/>
  <c r="DE16" i="23"/>
  <c r="DD16" i="23"/>
  <c r="DC16" i="23"/>
  <c r="DB16" i="23"/>
  <c r="DA16" i="23"/>
  <c r="CZ16" i="23"/>
  <c r="CY16" i="23"/>
  <c r="CX16" i="23"/>
  <c r="CW16" i="23"/>
  <c r="CV16" i="23"/>
  <c r="CU16" i="23"/>
  <c r="CT16" i="23"/>
  <c r="CS16" i="23"/>
  <c r="CR16" i="23"/>
  <c r="CQ16" i="23"/>
  <c r="CP16" i="23"/>
  <c r="CO16" i="23"/>
  <c r="CN16" i="23"/>
  <c r="CM16" i="23"/>
  <c r="CL16" i="23"/>
  <c r="CK16" i="23"/>
  <c r="CJ16" i="23"/>
  <c r="CI16" i="23"/>
  <c r="CH16" i="23"/>
  <c r="CG16" i="23"/>
  <c r="CF16" i="23"/>
  <c r="CE16" i="23"/>
  <c r="CD16" i="23"/>
  <c r="CC16" i="23"/>
  <c r="CB16" i="23"/>
  <c r="CA16" i="23"/>
  <c r="BZ16" i="23"/>
  <c r="BY16" i="23"/>
  <c r="BX16" i="23"/>
  <c r="BW16" i="23"/>
  <c r="BV16" i="23"/>
  <c r="BU16" i="23"/>
  <c r="BT16" i="23"/>
  <c r="BS16" i="23"/>
  <c r="BR16" i="23"/>
  <c r="BQ16" i="23"/>
  <c r="BP16" i="23"/>
  <c r="BO16" i="23"/>
  <c r="BN16" i="23"/>
  <c r="BM16" i="23"/>
  <c r="BL16" i="23"/>
  <c r="BK16" i="23"/>
  <c r="BJ16" i="23"/>
  <c r="BI16" i="23"/>
  <c r="BH16" i="23"/>
  <c r="BG16" i="23"/>
  <c r="BF16" i="23"/>
  <c r="BE16" i="23"/>
  <c r="BD16" i="23"/>
  <c r="BC16" i="23"/>
  <c r="BB16" i="23"/>
  <c r="BA16" i="23"/>
  <c r="AZ16" i="23"/>
  <c r="AY16" i="23"/>
  <c r="AX16" i="23"/>
  <c r="AW16" i="23"/>
  <c r="AV16" i="23"/>
  <c r="AU16" i="23"/>
  <c r="AT16" i="23"/>
  <c r="AS16" i="23"/>
  <c r="AR16" i="23"/>
  <c r="AQ16" i="23"/>
  <c r="AP16" i="23"/>
  <c r="AO16" i="23"/>
  <c r="AN16" i="23"/>
  <c r="AM16" i="23"/>
  <c r="AL16" i="23"/>
  <c r="AK16" i="23"/>
  <c r="AJ16" i="23"/>
  <c r="AI16" i="23"/>
  <c r="AH16" i="23"/>
  <c r="AG16" i="23"/>
  <c r="AF16" i="23"/>
  <c r="AE16" i="23"/>
  <c r="AD16" i="23"/>
  <c r="AC16" i="23"/>
  <c r="AB16" i="23"/>
  <c r="AA16" i="23"/>
  <c r="Z16" i="23"/>
  <c r="Y16" i="23"/>
  <c r="X16" i="23"/>
  <c r="W16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EF15" i="23"/>
  <c r="EE15" i="23"/>
  <c r="ED15" i="23"/>
  <c r="EC15" i="23"/>
  <c r="EB15" i="23"/>
  <c r="EA15" i="23"/>
  <c r="DZ15" i="23"/>
  <c r="DY15" i="23"/>
  <c r="DX15" i="23"/>
  <c r="DW15" i="23"/>
  <c r="DV15" i="23"/>
  <c r="DU15" i="23"/>
  <c r="DT15" i="23"/>
  <c r="DS15" i="23"/>
  <c r="DR15" i="23"/>
  <c r="DQ15" i="23"/>
  <c r="DP15" i="23"/>
  <c r="DO15" i="23"/>
  <c r="DN15" i="23"/>
  <c r="DM15" i="23"/>
  <c r="DL15" i="23"/>
  <c r="DK15" i="23"/>
  <c r="DJ15" i="23"/>
  <c r="DI15" i="23"/>
  <c r="DH15" i="23"/>
  <c r="DG15" i="23"/>
  <c r="DF15" i="23"/>
  <c r="DE15" i="23"/>
  <c r="DD15" i="23"/>
  <c r="DC15" i="23"/>
  <c r="DB15" i="23"/>
  <c r="DA15" i="23"/>
  <c r="CZ15" i="23"/>
  <c r="CY15" i="23"/>
  <c r="CX15" i="23"/>
  <c r="CW15" i="23"/>
  <c r="CV15" i="23"/>
  <c r="CU15" i="23"/>
  <c r="CT15" i="23"/>
  <c r="CS15" i="23"/>
  <c r="CR15" i="23"/>
  <c r="CQ15" i="23"/>
  <c r="CP15" i="23"/>
  <c r="CO15" i="23"/>
  <c r="CN15" i="23"/>
  <c r="CM15" i="23"/>
  <c r="CL15" i="23"/>
  <c r="CK15" i="23"/>
  <c r="CJ15" i="23"/>
  <c r="CI15" i="23"/>
  <c r="CH15" i="23"/>
  <c r="CG15" i="23"/>
  <c r="CF15" i="23"/>
  <c r="CE15" i="23"/>
  <c r="CD15" i="23"/>
  <c r="CC15" i="23"/>
  <c r="CB15" i="23"/>
  <c r="CA15" i="23"/>
  <c r="BZ15" i="23"/>
  <c r="BY15" i="23"/>
  <c r="BX15" i="23"/>
  <c r="BW15" i="23"/>
  <c r="BV15" i="23"/>
  <c r="BU15" i="23"/>
  <c r="BT15" i="23"/>
  <c r="BS15" i="23"/>
  <c r="BR15" i="23"/>
  <c r="BQ15" i="23"/>
  <c r="BP15" i="23"/>
  <c r="BO15" i="23"/>
  <c r="BN15" i="23"/>
  <c r="BM15" i="23"/>
  <c r="BL15" i="23"/>
  <c r="BK15" i="23"/>
  <c r="BJ15" i="23"/>
  <c r="BI15" i="23"/>
  <c r="BH15" i="23"/>
  <c r="BG15" i="23"/>
  <c r="BF15" i="23"/>
  <c r="BE15" i="23"/>
  <c r="BD15" i="23"/>
  <c r="BC15" i="23"/>
  <c r="BB15" i="23"/>
  <c r="BA15" i="23"/>
  <c r="AZ15" i="23"/>
  <c r="AY15" i="23"/>
  <c r="AX15" i="23"/>
  <c r="AW15" i="23"/>
  <c r="AV15" i="23"/>
  <c r="AU15" i="23"/>
  <c r="AT15" i="23"/>
  <c r="AS15" i="23"/>
  <c r="AR15" i="23"/>
  <c r="AQ15" i="23"/>
  <c r="AP15" i="23"/>
  <c r="AO15" i="23"/>
  <c r="AN15" i="23"/>
  <c r="AM15" i="23"/>
  <c r="AL15" i="23"/>
  <c r="AK15" i="23"/>
  <c r="AJ15" i="23"/>
  <c r="AI15" i="23"/>
  <c r="AH15" i="23"/>
  <c r="AG15" i="23"/>
  <c r="AF15" i="23"/>
  <c r="AE15" i="23"/>
  <c r="AD15" i="23"/>
  <c r="AC15" i="23"/>
  <c r="AB15" i="23"/>
  <c r="AA15" i="23"/>
  <c r="Z15" i="23"/>
  <c r="Y15" i="23"/>
  <c r="X15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EF14" i="23"/>
  <c r="EE14" i="23"/>
  <c r="ED14" i="23"/>
  <c r="EC14" i="23"/>
  <c r="EB14" i="23"/>
  <c r="EA14" i="23"/>
  <c r="DZ14" i="23"/>
  <c r="DY14" i="23"/>
  <c r="DX14" i="23"/>
  <c r="DW14" i="23"/>
  <c r="DV14" i="23"/>
  <c r="DU14" i="23"/>
  <c r="DT14" i="23"/>
  <c r="DS14" i="23"/>
  <c r="DR14" i="23"/>
  <c r="DQ14" i="23"/>
  <c r="DP14" i="23"/>
  <c r="DO14" i="23"/>
  <c r="DN14" i="23"/>
  <c r="DM14" i="23"/>
  <c r="DL14" i="23"/>
  <c r="DK14" i="23"/>
  <c r="DJ14" i="23"/>
  <c r="DI14" i="23"/>
  <c r="DH14" i="23"/>
  <c r="DG14" i="23"/>
  <c r="DF14" i="23"/>
  <c r="DE14" i="23"/>
  <c r="DD14" i="23"/>
  <c r="DC14" i="23"/>
  <c r="DB14" i="23"/>
  <c r="DA14" i="23"/>
  <c r="CZ14" i="23"/>
  <c r="CY14" i="23"/>
  <c r="CX14" i="23"/>
  <c r="CW14" i="23"/>
  <c r="CV14" i="23"/>
  <c r="CU14" i="23"/>
  <c r="CT14" i="23"/>
  <c r="CS14" i="23"/>
  <c r="CR14" i="23"/>
  <c r="CQ14" i="23"/>
  <c r="CP14" i="23"/>
  <c r="CO14" i="23"/>
  <c r="CN14" i="23"/>
  <c r="CM14" i="23"/>
  <c r="CL14" i="23"/>
  <c r="CK14" i="23"/>
  <c r="CJ14" i="23"/>
  <c r="CI14" i="23"/>
  <c r="CH14" i="23"/>
  <c r="CG14" i="23"/>
  <c r="CF14" i="23"/>
  <c r="CE14" i="23"/>
  <c r="CD14" i="23"/>
  <c r="CC14" i="23"/>
  <c r="CB14" i="23"/>
  <c r="CA14" i="23"/>
  <c r="BZ14" i="23"/>
  <c r="BY14" i="23"/>
  <c r="BX14" i="23"/>
  <c r="BW14" i="23"/>
  <c r="BV14" i="23"/>
  <c r="BU14" i="23"/>
  <c r="BT14" i="23"/>
  <c r="BS14" i="23"/>
  <c r="BR14" i="23"/>
  <c r="BQ14" i="23"/>
  <c r="BP14" i="23"/>
  <c r="BO14" i="23"/>
  <c r="BN14" i="23"/>
  <c r="BM14" i="23"/>
  <c r="BL14" i="23"/>
  <c r="BK14" i="23"/>
  <c r="BJ14" i="23"/>
  <c r="BI14" i="23"/>
  <c r="BH14" i="23"/>
  <c r="BG14" i="23"/>
  <c r="BF14" i="23"/>
  <c r="BE14" i="23"/>
  <c r="BD14" i="23"/>
  <c r="BC14" i="23"/>
  <c r="BB14" i="23"/>
  <c r="BA14" i="23"/>
  <c r="AZ14" i="23"/>
  <c r="AY14" i="23"/>
  <c r="AX14" i="23"/>
  <c r="AW14" i="23"/>
  <c r="AV14" i="23"/>
  <c r="AU14" i="23"/>
  <c r="AT14" i="23"/>
  <c r="AS14" i="23"/>
  <c r="AR14" i="23"/>
  <c r="AQ14" i="23"/>
  <c r="AP14" i="23"/>
  <c r="AO14" i="23"/>
  <c r="AN14" i="23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EF13" i="23"/>
  <c r="EE13" i="23"/>
  <c r="ED13" i="23"/>
  <c r="EC13" i="23"/>
  <c r="EB13" i="23"/>
  <c r="EA13" i="23"/>
  <c r="DZ13" i="23"/>
  <c r="DY13" i="23"/>
  <c r="DX13" i="23"/>
  <c r="DW13" i="23"/>
  <c r="DV13" i="23"/>
  <c r="DU13" i="23"/>
  <c r="DT13" i="23"/>
  <c r="DS13" i="23"/>
  <c r="DR13" i="23"/>
  <c r="DQ13" i="23"/>
  <c r="DP13" i="23"/>
  <c r="DO13" i="23"/>
  <c r="DN13" i="23"/>
  <c r="DM13" i="23"/>
  <c r="DL13" i="23"/>
  <c r="DK13" i="23"/>
  <c r="DJ13" i="23"/>
  <c r="DI13" i="23"/>
  <c r="DH13" i="23"/>
  <c r="DG13" i="23"/>
  <c r="DF13" i="23"/>
  <c r="DE13" i="23"/>
  <c r="DD13" i="23"/>
  <c r="DC13" i="23"/>
  <c r="DB13" i="23"/>
  <c r="DA13" i="23"/>
  <c r="CZ13" i="23"/>
  <c r="CY13" i="23"/>
  <c r="CX13" i="23"/>
  <c r="CW13" i="23"/>
  <c r="CV13" i="23"/>
  <c r="CU13" i="23"/>
  <c r="CT13" i="23"/>
  <c r="CS13" i="23"/>
  <c r="CR13" i="23"/>
  <c r="CQ13" i="23"/>
  <c r="CP13" i="23"/>
  <c r="CO13" i="23"/>
  <c r="CN13" i="23"/>
  <c r="CM13" i="23"/>
  <c r="CL13" i="23"/>
  <c r="CK13" i="23"/>
  <c r="CJ13" i="23"/>
  <c r="CI13" i="23"/>
  <c r="CH13" i="23"/>
  <c r="CG13" i="23"/>
  <c r="CF13" i="23"/>
  <c r="CE13" i="23"/>
  <c r="CD13" i="23"/>
  <c r="CC13" i="23"/>
  <c r="CB13" i="23"/>
  <c r="CA13" i="23"/>
  <c r="BZ13" i="23"/>
  <c r="BY13" i="23"/>
  <c r="BX13" i="23"/>
  <c r="BW13" i="23"/>
  <c r="BV13" i="23"/>
  <c r="BU13" i="23"/>
  <c r="BT13" i="23"/>
  <c r="BS13" i="23"/>
  <c r="BR13" i="23"/>
  <c r="BQ13" i="23"/>
  <c r="BP13" i="23"/>
  <c r="BO13" i="23"/>
  <c r="BN13" i="23"/>
  <c r="BM13" i="23"/>
  <c r="BL13" i="23"/>
  <c r="BK13" i="23"/>
  <c r="BJ13" i="23"/>
  <c r="BI13" i="23"/>
  <c r="BH13" i="23"/>
  <c r="BG13" i="23"/>
  <c r="BF13" i="23"/>
  <c r="BE13" i="23"/>
  <c r="BD13" i="23"/>
  <c r="BC13" i="23"/>
  <c r="BB13" i="23"/>
  <c r="BA13" i="23"/>
  <c r="AZ13" i="23"/>
  <c r="AY13" i="23"/>
  <c r="AX13" i="23"/>
  <c r="AW13" i="23"/>
  <c r="AV13" i="23"/>
  <c r="AU13" i="23"/>
  <c r="AT13" i="23"/>
  <c r="AS13" i="23"/>
  <c r="AR13" i="23"/>
  <c r="AQ13" i="23"/>
  <c r="AP13" i="23"/>
  <c r="AO13" i="23"/>
  <c r="AN13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EF12" i="23"/>
  <c r="EE12" i="23"/>
  <c r="ED12" i="23"/>
  <c r="EC12" i="23"/>
  <c r="EB12" i="23"/>
  <c r="EA12" i="23"/>
  <c r="DZ12" i="23"/>
  <c r="DY12" i="23"/>
  <c r="DX12" i="23"/>
  <c r="DW12" i="23"/>
  <c r="DV12" i="23"/>
  <c r="DU12" i="23"/>
  <c r="DT12" i="23"/>
  <c r="DS12" i="23"/>
  <c r="DR12" i="23"/>
  <c r="DQ12" i="23"/>
  <c r="DP12" i="23"/>
  <c r="DO12" i="23"/>
  <c r="DN12" i="23"/>
  <c r="DM12" i="23"/>
  <c r="DL12" i="23"/>
  <c r="DK12" i="23"/>
  <c r="DJ12" i="23"/>
  <c r="DI12" i="23"/>
  <c r="DH12" i="23"/>
  <c r="DG12" i="23"/>
  <c r="DF12" i="23"/>
  <c r="DE12" i="23"/>
  <c r="DD12" i="23"/>
  <c r="DC12" i="23"/>
  <c r="DB12" i="23"/>
  <c r="DA12" i="23"/>
  <c r="CZ12" i="23"/>
  <c r="CY12" i="23"/>
  <c r="CX12" i="23"/>
  <c r="CW12" i="23"/>
  <c r="CV12" i="23"/>
  <c r="CU12" i="23"/>
  <c r="CT12" i="23"/>
  <c r="CS12" i="23"/>
  <c r="CR12" i="23"/>
  <c r="CQ12" i="23"/>
  <c r="CP12" i="23"/>
  <c r="CO12" i="23"/>
  <c r="CN12" i="23"/>
  <c r="CM12" i="23"/>
  <c r="CL12" i="23"/>
  <c r="CK12" i="23"/>
  <c r="CJ12" i="23"/>
  <c r="CI12" i="23"/>
  <c r="CH12" i="23"/>
  <c r="CG12" i="23"/>
  <c r="CF12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BP12" i="23"/>
  <c r="BO12" i="23"/>
  <c r="BN12" i="23"/>
  <c r="BM12" i="23"/>
  <c r="BL12" i="23"/>
  <c r="BK12" i="23"/>
  <c r="BJ12" i="23"/>
  <c r="BI12" i="23"/>
  <c r="BH12" i="23"/>
  <c r="BG12" i="23"/>
  <c r="BF12" i="23"/>
  <c r="BE12" i="23"/>
  <c r="BD12" i="23"/>
  <c r="BC12" i="23"/>
  <c r="BB12" i="23"/>
  <c r="BA12" i="23"/>
  <c r="AZ12" i="23"/>
  <c r="AY12" i="23"/>
  <c r="AX12" i="23"/>
  <c r="AW12" i="23"/>
  <c r="AV12" i="23"/>
  <c r="AU12" i="23"/>
  <c r="AT12" i="23"/>
  <c r="AS12" i="23"/>
  <c r="AR12" i="23"/>
  <c r="AQ12" i="23"/>
  <c r="AP12" i="23"/>
  <c r="AO12" i="23"/>
  <c r="AN12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EF11" i="23"/>
  <c r="EE11" i="23"/>
  <c r="ED11" i="23"/>
  <c r="EC11" i="23"/>
  <c r="EB11" i="23"/>
  <c r="EA11" i="23"/>
  <c r="DZ11" i="23"/>
  <c r="DY11" i="23"/>
  <c r="DX11" i="23"/>
  <c r="DW11" i="23"/>
  <c r="DV11" i="23"/>
  <c r="DU11" i="23"/>
  <c r="DT11" i="23"/>
  <c r="DS11" i="23"/>
  <c r="DR11" i="23"/>
  <c r="DQ11" i="23"/>
  <c r="DP11" i="23"/>
  <c r="DO11" i="23"/>
  <c r="DN11" i="23"/>
  <c r="DM11" i="23"/>
  <c r="DL11" i="23"/>
  <c r="DK11" i="23"/>
  <c r="DJ11" i="23"/>
  <c r="DI11" i="23"/>
  <c r="DH11" i="23"/>
  <c r="DG11" i="23"/>
  <c r="DF11" i="23"/>
  <c r="DE11" i="23"/>
  <c r="DD11" i="23"/>
  <c r="DC11" i="23"/>
  <c r="DB11" i="23"/>
  <c r="DA11" i="23"/>
  <c r="CZ11" i="23"/>
  <c r="CY11" i="23"/>
  <c r="CX11" i="23"/>
  <c r="CW11" i="23"/>
  <c r="CV11" i="23"/>
  <c r="CU11" i="23"/>
  <c r="CT11" i="23"/>
  <c r="CS11" i="23"/>
  <c r="CR11" i="23"/>
  <c r="CQ11" i="23"/>
  <c r="CP11" i="23"/>
  <c r="CO11" i="23"/>
  <c r="CN11" i="23"/>
  <c r="CM11" i="23"/>
  <c r="CL11" i="23"/>
  <c r="CK11" i="23"/>
  <c r="CJ11" i="23"/>
  <c r="CI11" i="23"/>
  <c r="CH11" i="23"/>
  <c r="CG11" i="23"/>
  <c r="CF11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BP11" i="23"/>
  <c r="BO11" i="23"/>
  <c r="BN11" i="23"/>
  <c r="BM11" i="23"/>
  <c r="BL11" i="23"/>
  <c r="BK11" i="23"/>
  <c r="BJ11" i="23"/>
  <c r="BI11" i="23"/>
  <c r="BH11" i="23"/>
  <c r="BG11" i="23"/>
  <c r="BF11" i="23"/>
  <c r="BE11" i="23"/>
  <c r="BD11" i="23"/>
  <c r="BC11" i="23"/>
  <c r="BB11" i="23"/>
  <c r="BA11" i="23"/>
  <c r="AZ11" i="23"/>
  <c r="AY11" i="23"/>
  <c r="AX11" i="23"/>
  <c r="AW11" i="23"/>
  <c r="AV11" i="23"/>
  <c r="AU11" i="23"/>
  <c r="AT11" i="23"/>
  <c r="AS11" i="23"/>
  <c r="AR11" i="23"/>
  <c r="AQ11" i="23"/>
  <c r="AP11" i="23"/>
  <c r="AO11" i="23"/>
  <c r="AN11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EF10" i="23"/>
  <c r="EE10" i="23"/>
  <c r="ED10" i="23"/>
  <c r="EC10" i="23"/>
  <c r="EB10" i="23"/>
  <c r="EA10" i="23"/>
  <c r="DZ10" i="23"/>
  <c r="DY10" i="23"/>
  <c r="DX10" i="23"/>
  <c r="DW10" i="23"/>
  <c r="DV10" i="23"/>
  <c r="DU10" i="23"/>
  <c r="DT10" i="23"/>
  <c r="DS10" i="23"/>
  <c r="DR10" i="23"/>
  <c r="DQ10" i="23"/>
  <c r="DP10" i="23"/>
  <c r="DO10" i="23"/>
  <c r="DN10" i="23"/>
  <c r="DM10" i="23"/>
  <c r="DL10" i="23"/>
  <c r="DK10" i="23"/>
  <c r="DJ10" i="23"/>
  <c r="DI10" i="23"/>
  <c r="DH10" i="23"/>
  <c r="DG10" i="23"/>
  <c r="DF10" i="23"/>
  <c r="DE10" i="23"/>
  <c r="DD10" i="23"/>
  <c r="DC10" i="23"/>
  <c r="DB10" i="23"/>
  <c r="DA10" i="23"/>
  <c r="CZ10" i="23"/>
  <c r="CY10" i="23"/>
  <c r="CX10" i="23"/>
  <c r="CW10" i="23"/>
  <c r="CV10" i="23"/>
  <c r="CU10" i="23"/>
  <c r="CT10" i="23"/>
  <c r="CS10" i="23"/>
  <c r="CR10" i="23"/>
  <c r="CQ10" i="23"/>
  <c r="CP10" i="23"/>
  <c r="CO10" i="23"/>
  <c r="CN10" i="23"/>
  <c r="CM10" i="23"/>
  <c r="CL10" i="23"/>
  <c r="CK10" i="23"/>
  <c r="CJ10" i="23"/>
  <c r="CI10" i="23"/>
  <c r="CH10" i="23"/>
  <c r="CG10" i="23"/>
  <c r="CF10" i="23"/>
  <c r="CE10" i="23"/>
  <c r="CD10" i="23"/>
  <c r="CC10" i="23"/>
  <c r="CB10" i="23"/>
  <c r="CA10" i="23"/>
  <c r="BZ10" i="23"/>
  <c r="BY10" i="23"/>
  <c r="BX10" i="23"/>
  <c r="BW10" i="23"/>
  <c r="BV10" i="23"/>
  <c r="BU10" i="23"/>
  <c r="BT10" i="23"/>
  <c r="BS10" i="23"/>
  <c r="BR10" i="23"/>
  <c r="BQ10" i="23"/>
  <c r="BP10" i="23"/>
  <c r="BO10" i="23"/>
  <c r="BN10" i="23"/>
  <c r="BM10" i="23"/>
  <c r="BL10" i="23"/>
  <c r="BK10" i="23"/>
  <c r="BJ10" i="23"/>
  <c r="BI10" i="23"/>
  <c r="BH10" i="23"/>
  <c r="BG10" i="23"/>
  <c r="BF10" i="23"/>
  <c r="BE10" i="23"/>
  <c r="BD10" i="23"/>
  <c r="BC10" i="23"/>
  <c r="BB10" i="23"/>
  <c r="BA10" i="23"/>
  <c r="AZ10" i="23"/>
  <c r="AY10" i="23"/>
  <c r="AX10" i="23"/>
  <c r="AW10" i="23"/>
  <c r="AV10" i="23"/>
  <c r="AU10" i="23"/>
  <c r="AT10" i="23"/>
  <c r="AS10" i="23"/>
  <c r="AR10" i="23"/>
  <c r="AQ10" i="23"/>
  <c r="AP10" i="23"/>
  <c r="AO10" i="23"/>
  <c r="AN10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H10" i="23"/>
  <c r="G10" i="23"/>
  <c r="F10" i="23"/>
  <c r="E10" i="23"/>
  <c r="EF9" i="23"/>
  <c r="EE9" i="23"/>
  <c r="ED9" i="23"/>
  <c r="EC9" i="23"/>
  <c r="EB9" i="23"/>
  <c r="EA9" i="23"/>
  <c r="DZ9" i="23"/>
  <c r="DY9" i="23"/>
  <c r="DX9" i="23"/>
  <c r="DW9" i="23"/>
  <c r="DV9" i="23"/>
  <c r="DU9" i="23"/>
  <c r="DT9" i="23"/>
  <c r="DS9" i="23"/>
  <c r="DR9" i="23"/>
  <c r="DQ9" i="23"/>
  <c r="DP9" i="23"/>
  <c r="DO9" i="23"/>
  <c r="DN9" i="23"/>
  <c r="DM9" i="23"/>
  <c r="DL9" i="23"/>
  <c r="DK9" i="23"/>
  <c r="DJ9" i="23"/>
  <c r="DI9" i="23"/>
  <c r="DH9" i="23"/>
  <c r="DG9" i="23"/>
  <c r="DF9" i="23"/>
  <c r="DE9" i="23"/>
  <c r="DD9" i="23"/>
  <c r="DC9" i="23"/>
  <c r="DB9" i="23"/>
  <c r="DA9" i="23"/>
  <c r="CZ9" i="23"/>
  <c r="CY9" i="23"/>
  <c r="CX9" i="23"/>
  <c r="CW9" i="23"/>
  <c r="CV9" i="23"/>
  <c r="CU9" i="23"/>
  <c r="CT9" i="23"/>
  <c r="CS9" i="23"/>
  <c r="CR9" i="23"/>
  <c r="CQ9" i="23"/>
  <c r="CP9" i="23"/>
  <c r="CO9" i="23"/>
  <c r="CN9" i="23"/>
  <c r="CM9" i="23"/>
  <c r="CL9" i="23"/>
  <c r="CK9" i="23"/>
  <c r="CJ9" i="23"/>
  <c r="CI9" i="23"/>
  <c r="CH9" i="23"/>
  <c r="CG9" i="23"/>
  <c r="CF9" i="23"/>
  <c r="CE9" i="23"/>
  <c r="CD9" i="23"/>
  <c r="CC9" i="23"/>
  <c r="CB9" i="23"/>
  <c r="CA9" i="23"/>
  <c r="BZ9" i="23"/>
  <c r="BY9" i="23"/>
  <c r="BX9" i="23"/>
  <c r="BW9" i="23"/>
  <c r="BV9" i="23"/>
  <c r="BU9" i="23"/>
  <c r="BT9" i="23"/>
  <c r="BS9" i="23"/>
  <c r="BR9" i="23"/>
  <c r="BQ9" i="23"/>
  <c r="BP9" i="23"/>
  <c r="BO9" i="23"/>
  <c r="BN9" i="23"/>
  <c r="BM9" i="23"/>
  <c r="BL9" i="23"/>
  <c r="BK9" i="23"/>
  <c r="BJ9" i="23"/>
  <c r="BI9" i="23"/>
  <c r="BH9" i="23"/>
  <c r="BG9" i="23"/>
  <c r="BF9" i="23"/>
  <c r="BE9" i="23"/>
  <c r="BD9" i="23"/>
  <c r="BC9" i="23"/>
  <c r="BB9" i="23"/>
  <c r="BA9" i="23"/>
  <c r="AZ9" i="23"/>
  <c r="AY9" i="23"/>
  <c r="AX9" i="23"/>
  <c r="AW9" i="23"/>
  <c r="AV9" i="23"/>
  <c r="AU9" i="23"/>
  <c r="AT9" i="23"/>
  <c r="AS9" i="23"/>
  <c r="AR9" i="23"/>
  <c r="AQ9" i="23"/>
  <c r="AP9" i="23"/>
  <c r="AO9" i="23"/>
  <c r="AN9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I9" i="23"/>
  <c r="H9" i="23"/>
  <c r="G9" i="23"/>
  <c r="F9" i="23"/>
  <c r="E9" i="23"/>
  <c r="EF8" i="23"/>
  <c r="EE8" i="23"/>
  <c r="ED8" i="23"/>
  <c r="EC8" i="23"/>
  <c r="EB8" i="23"/>
  <c r="EA8" i="23"/>
  <c r="DZ8" i="23"/>
  <c r="DY8" i="23"/>
  <c r="DX8" i="23"/>
  <c r="DW8" i="23"/>
  <c r="DV8" i="23"/>
  <c r="DU8" i="23"/>
  <c r="DT8" i="23"/>
  <c r="DS8" i="23"/>
  <c r="DR8" i="23"/>
  <c r="DQ8" i="23"/>
  <c r="DP8" i="23"/>
  <c r="DO8" i="23"/>
  <c r="DN8" i="23"/>
  <c r="DM8" i="23"/>
  <c r="DL8" i="23"/>
  <c r="DK8" i="23"/>
  <c r="DJ8" i="23"/>
  <c r="DI8" i="23"/>
  <c r="DH8" i="23"/>
  <c r="DG8" i="23"/>
  <c r="DF8" i="23"/>
  <c r="DE8" i="23"/>
  <c r="DD8" i="23"/>
  <c r="DC8" i="23"/>
  <c r="DB8" i="23"/>
  <c r="DA8" i="23"/>
  <c r="CZ8" i="23"/>
  <c r="CY8" i="23"/>
  <c r="CX8" i="23"/>
  <c r="CW8" i="23"/>
  <c r="CV8" i="23"/>
  <c r="CU8" i="23"/>
  <c r="CT8" i="23"/>
  <c r="CS8" i="23"/>
  <c r="CR8" i="23"/>
  <c r="CQ8" i="23"/>
  <c r="CP8" i="23"/>
  <c r="CO8" i="23"/>
  <c r="CN8" i="23"/>
  <c r="CM8" i="23"/>
  <c r="CL8" i="23"/>
  <c r="CK8" i="23"/>
  <c r="CJ8" i="23"/>
  <c r="CI8" i="23"/>
  <c r="CH8" i="23"/>
  <c r="CG8" i="23"/>
  <c r="CF8" i="23"/>
  <c r="CE8" i="23"/>
  <c r="CD8" i="23"/>
  <c r="CC8" i="23"/>
  <c r="CB8" i="23"/>
  <c r="CA8" i="23"/>
  <c r="BZ8" i="23"/>
  <c r="BY8" i="23"/>
  <c r="BX8" i="23"/>
  <c r="BW8" i="23"/>
  <c r="BV8" i="23"/>
  <c r="BU8" i="23"/>
  <c r="BT8" i="23"/>
  <c r="BS8" i="23"/>
  <c r="BR8" i="23"/>
  <c r="BQ8" i="23"/>
  <c r="BP8" i="23"/>
  <c r="BO8" i="23"/>
  <c r="BN8" i="23"/>
  <c r="BM8" i="23"/>
  <c r="BL8" i="23"/>
  <c r="BK8" i="23"/>
  <c r="BJ8" i="23"/>
  <c r="BI8" i="23"/>
  <c r="BH8" i="23"/>
  <c r="BG8" i="23"/>
  <c r="BF8" i="23"/>
  <c r="BE8" i="23"/>
  <c r="BD8" i="23"/>
  <c r="BC8" i="23"/>
  <c r="BB8" i="23"/>
  <c r="BA8" i="23"/>
  <c r="AZ8" i="23"/>
  <c r="AY8" i="23"/>
  <c r="AX8" i="23"/>
  <c r="AW8" i="23"/>
  <c r="AV8" i="23"/>
  <c r="AU8" i="23"/>
  <c r="AT8" i="23"/>
  <c r="AS8" i="23"/>
  <c r="AR8" i="23"/>
  <c r="AQ8" i="23"/>
  <c r="AP8" i="23"/>
  <c r="AO8" i="23"/>
  <c r="AN8" i="23"/>
  <c r="AM8" i="23"/>
  <c r="AL8" i="23"/>
  <c r="AK8" i="23"/>
  <c r="AJ8" i="23"/>
  <c r="AI8" i="23"/>
  <c r="AH8" i="23"/>
  <c r="AG8" i="23"/>
  <c r="AF8" i="23"/>
  <c r="AE8" i="23"/>
  <c r="AD8" i="23"/>
  <c r="AC8" i="23"/>
  <c r="AB8" i="23"/>
  <c r="AA8" i="23"/>
  <c r="Z8" i="23"/>
  <c r="Y8" i="23"/>
  <c r="X8" i="23"/>
  <c r="W8" i="23"/>
  <c r="V8" i="23"/>
  <c r="U8" i="23"/>
  <c r="T8" i="23"/>
  <c r="S8" i="23"/>
  <c r="R8" i="23"/>
  <c r="Q8" i="23"/>
  <c r="P8" i="23"/>
  <c r="O8" i="23"/>
  <c r="N8" i="23"/>
  <c r="M8" i="23"/>
  <c r="L8" i="23"/>
  <c r="K8" i="23"/>
  <c r="J8" i="23"/>
  <c r="I8" i="23"/>
  <c r="H8" i="23"/>
  <c r="G8" i="23"/>
  <c r="F8" i="23"/>
  <c r="E8" i="23"/>
  <c r="EF7" i="23"/>
  <c r="EE7" i="23"/>
  <c r="ED7" i="23"/>
  <c r="EC7" i="23"/>
  <c r="EB7" i="23"/>
  <c r="EA7" i="23"/>
  <c r="DZ7" i="23"/>
  <c r="DY7" i="23"/>
  <c r="DX7" i="23"/>
  <c r="DW7" i="23"/>
  <c r="DV7" i="23"/>
  <c r="DU7" i="23"/>
  <c r="DT7" i="23"/>
  <c r="DS7" i="23"/>
  <c r="DR7" i="23"/>
  <c r="DQ7" i="23"/>
  <c r="DP7" i="23"/>
  <c r="DO7" i="23"/>
  <c r="DN7" i="23"/>
  <c r="DM7" i="23"/>
  <c r="DL7" i="23"/>
  <c r="DK7" i="23"/>
  <c r="DJ7" i="23"/>
  <c r="DI7" i="23"/>
  <c r="DH7" i="23"/>
  <c r="DG7" i="23"/>
  <c r="DF7" i="23"/>
  <c r="DE7" i="23"/>
  <c r="DD7" i="23"/>
  <c r="DC7" i="23"/>
  <c r="DB7" i="23"/>
  <c r="DA7" i="23"/>
  <c r="CZ7" i="23"/>
  <c r="CY7" i="23"/>
  <c r="CX7" i="23"/>
  <c r="CW7" i="23"/>
  <c r="CV7" i="23"/>
  <c r="CU7" i="23"/>
  <c r="CT7" i="23"/>
  <c r="CS7" i="23"/>
  <c r="CR7" i="23"/>
  <c r="CQ7" i="23"/>
  <c r="CP7" i="23"/>
  <c r="CO7" i="23"/>
  <c r="CN7" i="23"/>
  <c r="CM7" i="23"/>
  <c r="CL7" i="23"/>
  <c r="CK7" i="23"/>
  <c r="CJ7" i="23"/>
  <c r="CI7" i="23"/>
  <c r="CH7" i="23"/>
  <c r="CG7" i="23"/>
  <c r="CF7" i="23"/>
  <c r="CE7" i="23"/>
  <c r="CD7" i="23"/>
  <c r="CC7" i="23"/>
  <c r="CB7" i="23"/>
  <c r="CA7" i="23"/>
  <c r="BZ7" i="23"/>
  <c r="BY7" i="23"/>
  <c r="BX7" i="23"/>
  <c r="BW7" i="23"/>
  <c r="BV7" i="23"/>
  <c r="BU7" i="23"/>
  <c r="BT7" i="23"/>
  <c r="BS7" i="23"/>
  <c r="BR7" i="23"/>
  <c r="BQ7" i="23"/>
  <c r="BP7" i="23"/>
  <c r="BO7" i="23"/>
  <c r="BN7" i="23"/>
  <c r="BM7" i="23"/>
  <c r="BL7" i="23"/>
  <c r="BK7" i="23"/>
  <c r="BJ7" i="23"/>
  <c r="BI7" i="23"/>
  <c r="BH7" i="23"/>
  <c r="BG7" i="23"/>
  <c r="BF7" i="23"/>
  <c r="BE7" i="23"/>
  <c r="BD7" i="23"/>
  <c r="BC7" i="23"/>
  <c r="BB7" i="23"/>
  <c r="BA7" i="23"/>
  <c r="AZ7" i="23"/>
  <c r="AY7" i="23"/>
  <c r="AX7" i="23"/>
  <c r="AW7" i="23"/>
  <c r="AV7" i="23"/>
  <c r="AU7" i="23"/>
  <c r="AT7" i="23"/>
  <c r="AS7" i="23"/>
  <c r="AR7" i="23"/>
  <c r="AQ7" i="23"/>
  <c r="AP7" i="23"/>
  <c r="AO7" i="23"/>
  <c r="AN7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J7" i="23"/>
  <c r="I7" i="23"/>
  <c r="H7" i="23"/>
  <c r="G7" i="23"/>
  <c r="F7" i="23"/>
  <c r="E7" i="23"/>
  <c r="EF6" i="23"/>
  <c r="EE6" i="23"/>
  <c r="ED6" i="23"/>
  <c r="EC6" i="23"/>
  <c r="EB6" i="23"/>
  <c r="EA6" i="23"/>
  <c r="DZ6" i="23"/>
  <c r="DY6" i="23"/>
  <c r="DX6" i="23"/>
  <c r="DW6" i="23"/>
  <c r="DV6" i="23"/>
  <c r="DU6" i="23"/>
  <c r="DT6" i="23"/>
  <c r="DS6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EF5" i="23"/>
  <c r="EE5" i="23"/>
  <c r="ED5" i="23"/>
  <c r="EC5" i="23"/>
  <c r="EB5" i="23"/>
  <c r="EA5" i="23"/>
  <c r="DZ5" i="23"/>
  <c r="DY5" i="23"/>
  <c r="DX5" i="23"/>
  <c r="DW5" i="23"/>
  <c r="DV5" i="23"/>
  <c r="DU5" i="23"/>
  <c r="DT5" i="23"/>
  <c r="DS5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EF4" i="23"/>
  <c r="EE4" i="23"/>
  <c r="ED4" i="23"/>
  <c r="EC4" i="23"/>
  <c r="EB4" i="23"/>
  <c r="EA4" i="23"/>
  <c r="DZ4" i="23"/>
  <c r="DY4" i="23"/>
  <c r="DX4" i="23"/>
  <c r="DW4" i="23"/>
  <c r="DV4" i="23"/>
  <c r="DU4" i="23"/>
  <c r="DT4" i="23"/>
  <c r="DS4" i="23"/>
  <c r="DR4" i="23"/>
  <c r="DQ4" i="23"/>
  <c r="DP4" i="23"/>
  <c r="DO4" i="23"/>
  <c r="DN4" i="23"/>
  <c r="DM4" i="23"/>
  <c r="DL4" i="23"/>
  <c r="DK4" i="23"/>
  <c r="DJ4" i="23"/>
  <c r="DI4" i="23"/>
  <c r="DH4" i="23"/>
  <c r="DG4" i="23"/>
  <c r="DF4" i="23"/>
  <c r="DE4" i="23"/>
  <c r="DD4" i="23"/>
  <c r="DC4" i="23"/>
  <c r="DB4" i="23"/>
  <c r="DA4" i="23"/>
  <c r="CZ4" i="23"/>
  <c r="CY4" i="23"/>
  <c r="CX4" i="23"/>
  <c r="CW4" i="23"/>
  <c r="CV4" i="23"/>
  <c r="CU4" i="23"/>
  <c r="CT4" i="23"/>
  <c r="CS4" i="23"/>
  <c r="CR4" i="23"/>
  <c r="CQ4" i="23"/>
  <c r="CP4" i="23"/>
  <c r="CO4" i="23"/>
  <c r="CN4" i="23"/>
  <c r="CM4" i="23"/>
  <c r="CL4" i="23"/>
  <c r="CK4" i="23"/>
  <c r="CJ4" i="23"/>
  <c r="CI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N4" i="23"/>
  <c r="BM4" i="23"/>
  <c r="BL4" i="23"/>
  <c r="BK4" i="23"/>
  <c r="BJ4" i="23"/>
  <c r="BI4" i="23"/>
  <c r="BH4" i="23"/>
  <c r="BG4" i="23"/>
  <c r="BF4" i="23"/>
  <c r="BE4" i="23"/>
  <c r="BD4" i="23"/>
  <c r="BC4" i="23"/>
  <c r="BB4" i="23"/>
  <c r="BA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AG4" i="23"/>
  <c r="AF4" i="23"/>
  <c r="AE4" i="23"/>
  <c r="AD4" i="23"/>
  <c r="AC4" i="23"/>
  <c r="AB4" i="23"/>
  <c r="AA4" i="23"/>
  <c r="Z4" i="23"/>
  <c r="Y4" i="23"/>
  <c r="X4" i="23"/>
  <c r="W4" i="23"/>
  <c r="V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EF3" i="23"/>
  <c r="EE3" i="23"/>
  <c r="ED3" i="23"/>
  <c r="EC3" i="23"/>
  <c r="EB3" i="23"/>
  <c r="EA3" i="23"/>
  <c r="DZ3" i="23"/>
  <c r="DY3" i="23"/>
  <c r="DX3" i="23"/>
  <c r="DW3" i="23"/>
  <c r="DV3" i="23"/>
  <c r="DU3" i="23"/>
  <c r="DT3" i="23"/>
  <c r="DS3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F22" i="22"/>
  <c r="EE22" i="22"/>
  <c r="ED22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BD22" i="22"/>
  <c r="BC22" i="22"/>
  <c r="BB22" i="22"/>
  <c r="BA22" i="22"/>
  <c r="AZ22" i="22"/>
  <c r="AY22" i="22"/>
  <c r="AX22" i="22"/>
  <c r="AW22" i="22"/>
  <c r="AV22" i="22"/>
  <c r="AU22" i="22"/>
  <c r="AT22" i="22"/>
  <c r="AS22" i="22"/>
  <c r="AR22" i="22"/>
  <c r="AQ22" i="22"/>
  <c r="AP22" i="22"/>
  <c r="AO22" i="22"/>
  <c r="AN22" i="22"/>
  <c r="AM22" i="22"/>
  <c r="AL22" i="22"/>
  <c r="AK22" i="22"/>
  <c r="AJ22" i="22"/>
  <c r="AI22" i="22"/>
  <c r="AH22" i="22"/>
  <c r="AG22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P22" i="22"/>
  <c r="O22" i="22"/>
  <c r="N22" i="22"/>
  <c r="M22" i="22"/>
  <c r="L22" i="22"/>
  <c r="K22" i="22"/>
  <c r="J22" i="22"/>
  <c r="I22" i="22"/>
  <c r="H22" i="22"/>
  <c r="G22" i="22"/>
  <c r="F22" i="22"/>
  <c r="E22" i="22"/>
  <c r="EF21" i="22"/>
  <c r="EE21" i="22"/>
  <c r="ED21" i="22"/>
  <c r="EC21" i="22"/>
  <c r="EB21" i="22"/>
  <c r="EA21" i="22"/>
  <c r="DZ21" i="22"/>
  <c r="DY21" i="22"/>
  <c r="DX21" i="22"/>
  <c r="DW21" i="22"/>
  <c r="DV21" i="22"/>
  <c r="DU21" i="22"/>
  <c r="DT21" i="22"/>
  <c r="DS21" i="22"/>
  <c r="DR21" i="22"/>
  <c r="DQ21" i="22"/>
  <c r="DP21" i="22"/>
  <c r="DO21" i="22"/>
  <c r="DN21" i="22"/>
  <c r="DM21" i="22"/>
  <c r="DL21" i="22"/>
  <c r="DK21" i="22"/>
  <c r="DJ21" i="22"/>
  <c r="DI21" i="22"/>
  <c r="DH21" i="22"/>
  <c r="DG21" i="22"/>
  <c r="DF21" i="22"/>
  <c r="DE21" i="22"/>
  <c r="DD21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N21" i="22"/>
  <c r="CM21" i="22"/>
  <c r="CL21" i="22"/>
  <c r="CK21" i="22"/>
  <c r="CJ21" i="22"/>
  <c r="CI21" i="22"/>
  <c r="CH21" i="22"/>
  <c r="CG21" i="22"/>
  <c r="CF21" i="22"/>
  <c r="CE21" i="22"/>
  <c r="CD21" i="22"/>
  <c r="CC21" i="22"/>
  <c r="CB21" i="22"/>
  <c r="CA21" i="22"/>
  <c r="BZ21" i="22"/>
  <c r="BY21" i="22"/>
  <c r="BX21" i="22"/>
  <c r="BW21" i="22"/>
  <c r="BV21" i="22"/>
  <c r="BU21" i="22"/>
  <c r="BT21" i="22"/>
  <c r="BS21" i="22"/>
  <c r="BR21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BD21" i="22"/>
  <c r="BC21" i="22"/>
  <c r="BB21" i="22"/>
  <c r="BA21" i="22"/>
  <c r="AZ21" i="22"/>
  <c r="AY21" i="22"/>
  <c r="AX21" i="22"/>
  <c r="AW21" i="22"/>
  <c r="AV21" i="22"/>
  <c r="AU21" i="22"/>
  <c r="AT21" i="22"/>
  <c r="AS21" i="22"/>
  <c r="AR21" i="22"/>
  <c r="AQ21" i="22"/>
  <c r="AP21" i="22"/>
  <c r="AO21" i="22"/>
  <c r="AN21" i="22"/>
  <c r="AM21" i="22"/>
  <c r="AL21" i="22"/>
  <c r="AK21" i="22"/>
  <c r="AJ21" i="22"/>
  <c r="AI21" i="22"/>
  <c r="AH21" i="22"/>
  <c r="AG21" i="22"/>
  <c r="AF21" i="22"/>
  <c r="AE21" i="22"/>
  <c r="AD21" i="22"/>
  <c r="AC21" i="22"/>
  <c r="AB21" i="22"/>
  <c r="AA21" i="22"/>
  <c r="Z21" i="22"/>
  <c r="Y21" i="22"/>
  <c r="X21" i="22"/>
  <c r="W21" i="22"/>
  <c r="V21" i="22"/>
  <c r="U21" i="22"/>
  <c r="T21" i="22"/>
  <c r="S21" i="22"/>
  <c r="R21" i="22"/>
  <c r="Q21" i="22"/>
  <c r="P21" i="22"/>
  <c r="O21" i="22"/>
  <c r="N21" i="22"/>
  <c r="M21" i="22"/>
  <c r="L21" i="22"/>
  <c r="K21" i="22"/>
  <c r="J21" i="22"/>
  <c r="I21" i="22"/>
  <c r="H21" i="22"/>
  <c r="G21" i="22"/>
  <c r="F21" i="22"/>
  <c r="E21" i="22"/>
  <c r="EF20" i="22"/>
  <c r="EE20" i="22"/>
  <c r="ED20" i="22"/>
  <c r="EC20" i="22"/>
  <c r="EB20" i="22"/>
  <c r="EA20" i="22"/>
  <c r="DZ20" i="22"/>
  <c r="DY20" i="22"/>
  <c r="DX20" i="22"/>
  <c r="DW20" i="22"/>
  <c r="DV20" i="22"/>
  <c r="DU20" i="22"/>
  <c r="DT20" i="22"/>
  <c r="DS20" i="22"/>
  <c r="DR20" i="22"/>
  <c r="DQ20" i="22"/>
  <c r="DP20" i="22"/>
  <c r="DO20" i="22"/>
  <c r="DN20" i="22"/>
  <c r="DM20" i="22"/>
  <c r="DL20" i="22"/>
  <c r="DK20" i="22"/>
  <c r="DJ20" i="22"/>
  <c r="DI20" i="22"/>
  <c r="DH20" i="22"/>
  <c r="DG20" i="22"/>
  <c r="DF20" i="22"/>
  <c r="DE20" i="22"/>
  <c r="DD20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N20" i="22"/>
  <c r="CM20" i="22"/>
  <c r="CL20" i="22"/>
  <c r="CK20" i="22"/>
  <c r="CJ20" i="22"/>
  <c r="CI20" i="22"/>
  <c r="CH20" i="22"/>
  <c r="CG20" i="22"/>
  <c r="CF20" i="22"/>
  <c r="CE20" i="22"/>
  <c r="CD20" i="22"/>
  <c r="CC20" i="22"/>
  <c r="CB20" i="22"/>
  <c r="CA20" i="22"/>
  <c r="BZ20" i="22"/>
  <c r="BY20" i="22"/>
  <c r="BX20" i="22"/>
  <c r="BW20" i="22"/>
  <c r="BV20" i="22"/>
  <c r="BU20" i="22"/>
  <c r="BT20" i="22"/>
  <c r="BS20" i="22"/>
  <c r="BR20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BD20" i="22"/>
  <c r="BC20" i="22"/>
  <c r="BB20" i="22"/>
  <c r="BA20" i="22"/>
  <c r="AZ20" i="22"/>
  <c r="AY20" i="22"/>
  <c r="AX20" i="22"/>
  <c r="AW20" i="22"/>
  <c r="AV20" i="22"/>
  <c r="AU20" i="22"/>
  <c r="AT20" i="22"/>
  <c r="AS20" i="22"/>
  <c r="AR20" i="22"/>
  <c r="AQ20" i="22"/>
  <c r="AP20" i="22"/>
  <c r="AO20" i="22"/>
  <c r="AN20" i="22"/>
  <c r="AM20" i="22"/>
  <c r="AL20" i="22"/>
  <c r="AK20" i="22"/>
  <c r="AJ20" i="22"/>
  <c r="AI20" i="22"/>
  <c r="AH20" i="22"/>
  <c r="AG20" i="22"/>
  <c r="AF20" i="22"/>
  <c r="AE20" i="22"/>
  <c r="AD20" i="22"/>
  <c r="AC20" i="22"/>
  <c r="AB20" i="22"/>
  <c r="AA20" i="22"/>
  <c r="Z20" i="22"/>
  <c r="Y20" i="22"/>
  <c r="X20" i="22"/>
  <c r="W20" i="22"/>
  <c r="V20" i="22"/>
  <c r="U20" i="22"/>
  <c r="T20" i="22"/>
  <c r="S20" i="22"/>
  <c r="R20" i="22"/>
  <c r="Q20" i="22"/>
  <c r="P20" i="22"/>
  <c r="O20" i="22"/>
  <c r="N20" i="22"/>
  <c r="M20" i="22"/>
  <c r="L20" i="22"/>
  <c r="K20" i="22"/>
  <c r="J20" i="22"/>
  <c r="I20" i="22"/>
  <c r="H20" i="22"/>
  <c r="G20" i="22"/>
  <c r="F20" i="22"/>
  <c r="E20" i="22"/>
  <c r="EF19" i="22"/>
  <c r="EE19" i="22"/>
  <c r="ED19" i="22"/>
  <c r="EC19" i="22"/>
  <c r="EB19" i="22"/>
  <c r="EA19" i="22"/>
  <c r="DZ19" i="22"/>
  <c r="DY19" i="22"/>
  <c r="DX19" i="22"/>
  <c r="DW19" i="22"/>
  <c r="DV19" i="22"/>
  <c r="DU19" i="22"/>
  <c r="DT19" i="22"/>
  <c r="DS19" i="22"/>
  <c r="DR19" i="22"/>
  <c r="DQ19" i="22"/>
  <c r="DP19" i="22"/>
  <c r="DO19" i="22"/>
  <c r="DN19" i="22"/>
  <c r="DM19" i="22"/>
  <c r="DL19" i="22"/>
  <c r="DK19" i="22"/>
  <c r="DJ19" i="22"/>
  <c r="DI19" i="22"/>
  <c r="DH19" i="22"/>
  <c r="DG19" i="22"/>
  <c r="DF19" i="22"/>
  <c r="DE19" i="22"/>
  <c r="DD19" i="22"/>
  <c r="DC19" i="22"/>
  <c r="DB19" i="22"/>
  <c r="DA19" i="22"/>
  <c r="CZ19" i="22"/>
  <c r="CY19" i="22"/>
  <c r="CX19" i="22"/>
  <c r="CW19" i="22"/>
  <c r="CV19" i="22"/>
  <c r="CU19" i="22"/>
  <c r="CT19" i="22"/>
  <c r="CS19" i="22"/>
  <c r="CR19" i="22"/>
  <c r="CQ19" i="22"/>
  <c r="CP19" i="22"/>
  <c r="CO19" i="22"/>
  <c r="CN19" i="22"/>
  <c r="CM19" i="22"/>
  <c r="CL19" i="22"/>
  <c r="CK19" i="22"/>
  <c r="CJ19" i="22"/>
  <c r="CI19" i="22"/>
  <c r="CH19" i="22"/>
  <c r="CG19" i="22"/>
  <c r="CF19" i="22"/>
  <c r="CE19" i="22"/>
  <c r="CD19" i="22"/>
  <c r="CC19" i="22"/>
  <c r="CB19" i="22"/>
  <c r="CA19" i="22"/>
  <c r="BZ19" i="22"/>
  <c r="BY19" i="22"/>
  <c r="BX19" i="22"/>
  <c r="BW19" i="22"/>
  <c r="BV19" i="22"/>
  <c r="BU19" i="22"/>
  <c r="BT19" i="22"/>
  <c r="BS19" i="22"/>
  <c r="BR19" i="22"/>
  <c r="BQ19" i="22"/>
  <c r="BP19" i="22"/>
  <c r="BO19" i="22"/>
  <c r="BN19" i="22"/>
  <c r="BM19" i="22"/>
  <c r="BL19" i="22"/>
  <c r="BK19" i="22"/>
  <c r="BJ19" i="22"/>
  <c r="BI19" i="22"/>
  <c r="BH19" i="22"/>
  <c r="BG19" i="22"/>
  <c r="BF19" i="22"/>
  <c r="BE19" i="22"/>
  <c r="BD19" i="22"/>
  <c r="BC19" i="22"/>
  <c r="BB19" i="22"/>
  <c r="BA19" i="22"/>
  <c r="AZ19" i="22"/>
  <c r="AY19" i="22"/>
  <c r="AX19" i="22"/>
  <c r="AW19" i="22"/>
  <c r="AV19" i="22"/>
  <c r="AU19" i="22"/>
  <c r="AT19" i="22"/>
  <c r="AS19" i="22"/>
  <c r="AR19" i="22"/>
  <c r="AQ19" i="22"/>
  <c r="AP19" i="22"/>
  <c r="AO19" i="22"/>
  <c r="AN19" i="22"/>
  <c r="AM19" i="22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EF18" i="22"/>
  <c r="EE18" i="22"/>
  <c r="ED18" i="22"/>
  <c r="EC18" i="22"/>
  <c r="EB18" i="22"/>
  <c r="EA18" i="22"/>
  <c r="DZ18" i="22"/>
  <c r="DY18" i="22"/>
  <c r="DX18" i="22"/>
  <c r="DW18" i="22"/>
  <c r="DV18" i="22"/>
  <c r="DU18" i="22"/>
  <c r="DT18" i="22"/>
  <c r="DS18" i="22"/>
  <c r="DR18" i="22"/>
  <c r="DQ18" i="22"/>
  <c r="DP18" i="22"/>
  <c r="DO18" i="22"/>
  <c r="DN18" i="22"/>
  <c r="DM18" i="22"/>
  <c r="DL18" i="22"/>
  <c r="DK18" i="22"/>
  <c r="DJ18" i="22"/>
  <c r="DI18" i="22"/>
  <c r="DH18" i="22"/>
  <c r="DG18" i="22"/>
  <c r="DF18" i="22"/>
  <c r="DE18" i="22"/>
  <c r="DD18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N18" i="22"/>
  <c r="CM18" i="22"/>
  <c r="CL18" i="22"/>
  <c r="CK18" i="22"/>
  <c r="CJ18" i="22"/>
  <c r="CI18" i="22"/>
  <c r="CH18" i="22"/>
  <c r="CG18" i="22"/>
  <c r="CF18" i="22"/>
  <c r="CE18" i="22"/>
  <c r="CD18" i="22"/>
  <c r="CC18" i="22"/>
  <c r="CB18" i="22"/>
  <c r="CA18" i="22"/>
  <c r="BZ18" i="22"/>
  <c r="BY18" i="22"/>
  <c r="BX18" i="22"/>
  <c r="BW18" i="22"/>
  <c r="BV18" i="22"/>
  <c r="BU18" i="22"/>
  <c r="BT18" i="22"/>
  <c r="BS18" i="22"/>
  <c r="BR18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BD18" i="22"/>
  <c r="BC18" i="22"/>
  <c r="BB18" i="22"/>
  <c r="BA18" i="22"/>
  <c r="AZ18" i="22"/>
  <c r="AY18" i="22"/>
  <c r="AX18" i="22"/>
  <c r="AW18" i="22"/>
  <c r="AV18" i="22"/>
  <c r="AU18" i="22"/>
  <c r="AT18" i="22"/>
  <c r="AS18" i="22"/>
  <c r="AR18" i="22"/>
  <c r="AQ18" i="22"/>
  <c r="AP18" i="22"/>
  <c r="AO18" i="22"/>
  <c r="AN18" i="22"/>
  <c r="AM18" i="22"/>
  <c r="AL18" i="22"/>
  <c r="AK18" i="22"/>
  <c r="AJ18" i="22"/>
  <c r="AI18" i="22"/>
  <c r="AH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EF17" i="22"/>
  <c r="EE17" i="22"/>
  <c r="ED17" i="22"/>
  <c r="EC17" i="22"/>
  <c r="EB17" i="22"/>
  <c r="EA17" i="22"/>
  <c r="DZ17" i="22"/>
  <c r="DY17" i="22"/>
  <c r="DX17" i="22"/>
  <c r="DW17" i="22"/>
  <c r="DV17" i="22"/>
  <c r="DU17" i="22"/>
  <c r="DT17" i="22"/>
  <c r="DS17" i="22"/>
  <c r="DR17" i="22"/>
  <c r="DQ17" i="22"/>
  <c r="DP17" i="22"/>
  <c r="DO17" i="22"/>
  <c r="DN17" i="22"/>
  <c r="DM17" i="22"/>
  <c r="DL17" i="22"/>
  <c r="DK17" i="22"/>
  <c r="DJ17" i="22"/>
  <c r="DI17" i="22"/>
  <c r="DH17" i="22"/>
  <c r="DG17" i="22"/>
  <c r="DF17" i="22"/>
  <c r="DE17" i="22"/>
  <c r="DD17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N17" i="22"/>
  <c r="CM17" i="22"/>
  <c r="CL17" i="22"/>
  <c r="CK17" i="22"/>
  <c r="CJ17" i="22"/>
  <c r="CI17" i="22"/>
  <c r="CH17" i="22"/>
  <c r="CG17" i="22"/>
  <c r="CF17" i="22"/>
  <c r="CE17" i="22"/>
  <c r="CD17" i="22"/>
  <c r="CC17" i="22"/>
  <c r="CB17" i="22"/>
  <c r="CA17" i="22"/>
  <c r="BZ17" i="22"/>
  <c r="BY17" i="22"/>
  <c r="BX17" i="22"/>
  <c r="BW17" i="22"/>
  <c r="BV17" i="22"/>
  <c r="BU17" i="22"/>
  <c r="BT17" i="22"/>
  <c r="BS17" i="22"/>
  <c r="BR17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BD17" i="22"/>
  <c r="BC17" i="22"/>
  <c r="BB17" i="22"/>
  <c r="BA17" i="22"/>
  <c r="AZ17" i="22"/>
  <c r="AY17" i="22"/>
  <c r="AX17" i="22"/>
  <c r="AW17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J17" i="22"/>
  <c r="AI17" i="22"/>
  <c r="AH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EF16" i="22"/>
  <c r="EE16" i="22"/>
  <c r="ED16" i="22"/>
  <c r="EC16" i="22"/>
  <c r="EB16" i="22"/>
  <c r="EA16" i="22"/>
  <c r="DZ16" i="22"/>
  <c r="DY16" i="22"/>
  <c r="DX16" i="22"/>
  <c r="DW16" i="22"/>
  <c r="DV16" i="22"/>
  <c r="DU16" i="22"/>
  <c r="DT16" i="22"/>
  <c r="DS16" i="22"/>
  <c r="DR16" i="22"/>
  <c r="DQ16" i="22"/>
  <c r="DP16" i="22"/>
  <c r="DO16" i="22"/>
  <c r="DN16" i="22"/>
  <c r="DM16" i="22"/>
  <c r="DL16" i="22"/>
  <c r="DK16" i="22"/>
  <c r="DJ16" i="22"/>
  <c r="DI16" i="22"/>
  <c r="DH16" i="22"/>
  <c r="DG16" i="22"/>
  <c r="DF16" i="22"/>
  <c r="DE16" i="22"/>
  <c r="DD16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N16" i="22"/>
  <c r="CM16" i="22"/>
  <c r="CL16" i="22"/>
  <c r="CK16" i="22"/>
  <c r="CJ16" i="22"/>
  <c r="CI16" i="22"/>
  <c r="CH16" i="22"/>
  <c r="CG16" i="22"/>
  <c r="CF16" i="22"/>
  <c r="CE16" i="22"/>
  <c r="CD16" i="22"/>
  <c r="CC16" i="22"/>
  <c r="CB16" i="22"/>
  <c r="CA16" i="22"/>
  <c r="BZ16" i="22"/>
  <c r="BY16" i="22"/>
  <c r="BX16" i="22"/>
  <c r="BW16" i="22"/>
  <c r="BV16" i="22"/>
  <c r="BU16" i="22"/>
  <c r="BT16" i="22"/>
  <c r="BS16" i="22"/>
  <c r="BR16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BD16" i="22"/>
  <c r="BC16" i="22"/>
  <c r="BB16" i="22"/>
  <c r="BA16" i="22"/>
  <c r="AZ16" i="22"/>
  <c r="AY16" i="22"/>
  <c r="AX16" i="22"/>
  <c r="AW16" i="22"/>
  <c r="AV16" i="22"/>
  <c r="AU16" i="22"/>
  <c r="AT16" i="22"/>
  <c r="AS16" i="22"/>
  <c r="AR16" i="22"/>
  <c r="AQ16" i="22"/>
  <c r="AP16" i="22"/>
  <c r="AO16" i="22"/>
  <c r="AN16" i="22"/>
  <c r="AM16" i="22"/>
  <c r="AL16" i="22"/>
  <c r="AK16" i="22"/>
  <c r="AJ16" i="22"/>
  <c r="AI16" i="22"/>
  <c r="AH16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EF15" i="22"/>
  <c r="EE15" i="22"/>
  <c r="ED15" i="22"/>
  <c r="EC15" i="22"/>
  <c r="EB15" i="22"/>
  <c r="EA15" i="22"/>
  <c r="DZ15" i="22"/>
  <c r="DY15" i="22"/>
  <c r="DX15" i="22"/>
  <c r="DW15" i="22"/>
  <c r="DV15" i="22"/>
  <c r="DU15" i="22"/>
  <c r="DT15" i="22"/>
  <c r="DS15" i="22"/>
  <c r="DR15" i="22"/>
  <c r="DQ15" i="22"/>
  <c r="DP15" i="22"/>
  <c r="DO15" i="22"/>
  <c r="DN15" i="22"/>
  <c r="DM15" i="22"/>
  <c r="DL15" i="22"/>
  <c r="DK15" i="22"/>
  <c r="DJ15" i="22"/>
  <c r="DI15" i="22"/>
  <c r="DH15" i="22"/>
  <c r="DG15" i="22"/>
  <c r="DF15" i="22"/>
  <c r="DE15" i="22"/>
  <c r="DD15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N15" i="22"/>
  <c r="CM15" i="22"/>
  <c r="CL15" i="22"/>
  <c r="CK15" i="22"/>
  <c r="CJ15" i="22"/>
  <c r="CI15" i="22"/>
  <c r="CH15" i="22"/>
  <c r="CG15" i="22"/>
  <c r="CF15" i="22"/>
  <c r="CE15" i="22"/>
  <c r="CD15" i="22"/>
  <c r="CC15" i="22"/>
  <c r="CB15" i="22"/>
  <c r="CA15" i="22"/>
  <c r="BZ15" i="22"/>
  <c r="BY15" i="22"/>
  <c r="BX15" i="22"/>
  <c r="BW15" i="22"/>
  <c r="BV15" i="22"/>
  <c r="BU15" i="22"/>
  <c r="BT15" i="22"/>
  <c r="BS15" i="22"/>
  <c r="BR15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BD15" i="22"/>
  <c r="BC15" i="22"/>
  <c r="BB15" i="22"/>
  <c r="BA15" i="22"/>
  <c r="AZ15" i="22"/>
  <c r="AY15" i="22"/>
  <c r="AX15" i="22"/>
  <c r="AW15" i="22"/>
  <c r="AV15" i="22"/>
  <c r="AU15" i="22"/>
  <c r="AT15" i="22"/>
  <c r="AS15" i="22"/>
  <c r="AR15" i="22"/>
  <c r="AQ15" i="22"/>
  <c r="AP15" i="22"/>
  <c r="AO15" i="22"/>
  <c r="AN15" i="22"/>
  <c r="AM15" i="22"/>
  <c r="AL15" i="22"/>
  <c r="AK15" i="22"/>
  <c r="AJ15" i="22"/>
  <c r="AI15" i="22"/>
  <c r="AH15" i="22"/>
  <c r="AG15" i="22"/>
  <c r="AF15" i="22"/>
  <c r="AE15" i="22"/>
  <c r="AD15" i="22"/>
  <c r="AC15" i="22"/>
  <c r="AB15" i="22"/>
  <c r="AA15" i="22"/>
  <c r="Z15" i="22"/>
  <c r="Y15" i="22"/>
  <c r="X15" i="22"/>
  <c r="W15" i="22"/>
  <c r="V15" i="22"/>
  <c r="U15" i="22"/>
  <c r="T15" i="22"/>
  <c r="S15" i="22"/>
  <c r="R15" i="22"/>
  <c r="Q15" i="22"/>
  <c r="P15" i="22"/>
  <c r="O15" i="22"/>
  <c r="N15" i="22"/>
  <c r="M15" i="22"/>
  <c r="L15" i="22"/>
  <c r="K15" i="22"/>
  <c r="J15" i="22"/>
  <c r="I15" i="22"/>
  <c r="H15" i="22"/>
  <c r="G15" i="22"/>
  <c r="F15" i="22"/>
  <c r="E15" i="22"/>
  <c r="EF14" i="22"/>
  <c r="EE14" i="22"/>
  <c r="ED14" i="22"/>
  <c r="EC14" i="22"/>
  <c r="EB14" i="22"/>
  <c r="EA14" i="22"/>
  <c r="DZ14" i="22"/>
  <c r="DY14" i="22"/>
  <c r="DX14" i="22"/>
  <c r="DW14" i="22"/>
  <c r="DV14" i="22"/>
  <c r="DU14" i="22"/>
  <c r="DT14" i="22"/>
  <c r="DS14" i="22"/>
  <c r="DR14" i="22"/>
  <c r="DQ14" i="22"/>
  <c r="DP14" i="22"/>
  <c r="DO14" i="22"/>
  <c r="DN14" i="22"/>
  <c r="DM14" i="22"/>
  <c r="DL14" i="22"/>
  <c r="DK14" i="22"/>
  <c r="DJ14" i="22"/>
  <c r="DI14" i="22"/>
  <c r="DH14" i="22"/>
  <c r="DG14" i="22"/>
  <c r="DF14" i="22"/>
  <c r="DE14" i="22"/>
  <c r="DD14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N14" i="22"/>
  <c r="CM14" i="22"/>
  <c r="CL14" i="22"/>
  <c r="CK14" i="22"/>
  <c r="CJ14" i="22"/>
  <c r="CI14" i="22"/>
  <c r="CH14" i="22"/>
  <c r="CG14" i="22"/>
  <c r="CF14" i="22"/>
  <c r="CE14" i="22"/>
  <c r="CD14" i="22"/>
  <c r="CC14" i="22"/>
  <c r="CB14" i="22"/>
  <c r="CA14" i="22"/>
  <c r="BZ14" i="22"/>
  <c r="BY14" i="22"/>
  <c r="BX14" i="22"/>
  <c r="BW14" i="22"/>
  <c r="BV14" i="22"/>
  <c r="BU14" i="22"/>
  <c r="BT14" i="22"/>
  <c r="BS14" i="22"/>
  <c r="BR14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BD14" i="22"/>
  <c r="BC14" i="22"/>
  <c r="BB14" i="22"/>
  <c r="BA14" i="22"/>
  <c r="AZ14" i="22"/>
  <c r="AY14" i="22"/>
  <c r="AX14" i="22"/>
  <c r="AW14" i="22"/>
  <c r="AV14" i="22"/>
  <c r="AU14" i="22"/>
  <c r="AT14" i="22"/>
  <c r="AS14" i="22"/>
  <c r="AR14" i="22"/>
  <c r="AQ14" i="22"/>
  <c r="AP14" i="22"/>
  <c r="AO14" i="22"/>
  <c r="AN14" i="22"/>
  <c r="AM14" i="22"/>
  <c r="AL14" i="22"/>
  <c r="AK14" i="22"/>
  <c r="AJ14" i="22"/>
  <c r="AI14" i="22"/>
  <c r="AH14" i="22"/>
  <c r="AG14" i="22"/>
  <c r="AF14" i="22"/>
  <c r="AE14" i="22"/>
  <c r="AD14" i="22"/>
  <c r="AC14" i="22"/>
  <c r="AB14" i="22"/>
  <c r="AA14" i="22"/>
  <c r="Z14" i="22"/>
  <c r="Y14" i="22"/>
  <c r="X14" i="22"/>
  <c r="W14" i="22"/>
  <c r="V14" i="22"/>
  <c r="U14" i="22"/>
  <c r="T14" i="22"/>
  <c r="S14" i="22"/>
  <c r="R14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EF13" i="22"/>
  <c r="EE13" i="22"/>
  <c r="ED13" i="22"/>
  <c r="EC13" i="22"/>
  <c r="EB13" i="22"/>
  <c r="EA13" i="22"/>
  <c r="DZ13" i="22"/>
  <c r="DY13" i="22"/>
  <c r="DX13" i="22"/>
  <c r="DW13" i="22"/>
  <c r="DV13" i="22"/>
  <c r="DU13" i="22"/>
  <c r="DT13" i="22"/>
  <c r="DS13" i="22"/>
  <c r="DR13" i="22"/>
  <c r="DQ13" i="22"/>
  <c r="DP13" i="22"/>
  <c r="DO13" i="22"/>
  <c r="DN13" i="22"/>
  <c r="DM13" i="22"/>
  <c r="DL13" i="22"/>
  <c r="DK13" i="22"/>
  <c r="DJ13" i="22"/>
  <c r="DI13" i="22"/>
  <c r="DH13" i="22"/>
  <c r="DG13" i="22"/>
  <c r="DF13" i="22"/>
  <c r="DE13" i="22"/>
  <c r="DD13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N13" i="22"/>
  <c r="CM13" i="22"/>
  <c r="CL13" i="22"/>
  <c r="CK13" i="22"/>
  <c r="CJ13" i="22"/>
  <c r="CI13" i="22"/>
  <c r="CH13" i="22"/>
  <c r="CG13" i="22"/>
  <c r="CF13" i="22"/>
  <c r="CE13" i="22"/>
  <c r="CD13" i="22"/>
  <c r="CC13" i="22"/>
  <c r="CB13" i="22"/>
  <c r="CA13" i="22"/>
  <c r="BZ13" i="22"/>
  <c r="BY13" i="22"/>
  <c r="BX13" i="22"/>
  <c r="BW13" i="22"/>
  <c r="BV13" i="22"/>
  <c r="BU13" i="22"/>
  <c r="BT13" i="22"/>
  <c r="BS13" i="22"/>
  <c r="BR13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BD13" i="22"/>
  <c r="BC13" i="22"/>
  <c r="BB13" i="22"/>
  <c r="BA13" i="22"/>
  <c r="AZ13" i="22"/>
  <c r="AY13" i="22"/>
  <c r="AX13" i="22"/>
  <c r="AW13" i="22"/>
  <c r="AV13" i="22"/>
  <c r="AU13" i="22"/>
  <c r="AT13" i="22"/>
  <c r="AS13" i="22"/>
  <c r="AR13" i="22"/>
  <c r="AQ13" i="22"/>
  <c r="AP13" i="22"/>
  <c r="AO13" i="22"/>
  <c r="AN13" i="22"/>
  <c r="AM13" i="22"/>
  <c r="AL13" i="22"/>
  <c r="AK13" i="22"/>
  <c r="AJ13" i="22"/>
  <c r="AI13" i="22"/>
  <c r="AH13" i="22"/>
  <c r="AG13" i="22"/>
  <c r="AF13" i="22"/>
  <c r="AE13" i="22"/>
  <c r="AD13" i="22"/>
  <c r="AC13" i="22"/>
  <c r="AB13" i="22"/>
  <c r="AA13" i="22"/>
  <c r="Z13" i="22"/>
  <c r="Y13" i="22"/>
  <c r="X13" i="22"/>
  <c r="W13" i="22"/>
  <c r="V13" i="22"/>
  <c r="U13" i="22"/>
  <c r="T13" i="22"/>
  <c r="S13" i="22"/>
  <c r="R13" i="22"/>
  <c r="Q13" i="22"/>
  <c r="P13" i="22"/>
  <c r="O13" i="22"/>
  <c r="N13" i="22"/>
  <c r="M13" i="22"/>
  <c r="L13" i="22"/>
  <c r="K13" i="22"/>
  <c r="J13" i="22"/>
  <c r="I13" i="22"/>
  <c r="H13" i="22"/>
  <c r="G13" i="22"/>
  <c r="F13" i="22"/>
  <c r="E13" i="22"/>
  <c r="EF12" i="22"/>
  <c r="EE12" i="22"/>
  <c r="ED1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BD12" i="22"/>
  <c r="BC12" i="22"/>
  <c r="BB12" i="22"/>
  <c r="BA12" i="22"/>
  <c r="AZ12" i="22"/>
  <c r="AY12" i="22"/>
  <c r="AX12" i="22"/>
  <c r="AW12" i="22"/>
  <c r="AV12" i="22"/>
  <c r="AU12" i="22"/>
  <c r="AT12" i="22"/>
  <c r="AS12" i="22"/>
  <c r="AR12" i="22"/>
  <c r="AQ12" i="22"/>
  <c r="AP12" i="22"/>
  <c r="AO12" i="22"/>
  <c r="AN12" i="22"/>
  <c r="AM12" i="22"/>
  <c r="AL12" i="22"/>
  <c r="AK12" i="22"/>
  <c r="AJ12" i="22"/>
  <c r="AI12" i="22"/>
  <c r="AH12" i="22"/>
  <c r="AG12" i="22"/>
  <c r="AF12" i="22"/>
  <c r="AE12" i="22"/>
  <c r="AD12" i="22"/>
  <c r="AC12" i="22"/>
  <c r="AB12" i="22"/>
  <c r="AA12" i="22"/>
  <c r="Z12" i="22"/>
  <c r="Y12" i="22"/>
  <c r="X12" i="22"/>
  <c r="W12" i="22"/>
  <c r="V12" i="22"/>
  <c r="U12" i="22"/>
  <c r="T12" i="22"/>
  <c r="S12" i="22"/>
  <c r="R12" i="22"/>
  <c r="Q12" i="22"/>
  <c r="P12" i="22"/>
  <c r="O12" i="22"/>
  <c r="N12" i="22"/>
  <c r="M12" i="22"/>
  <c r="L12" i="22"/>
  <c r="K12" i="22"/>
  <c r="J12" i="22"/>
  <c r="I12" i="22"/>
  <c r="H12" i="22"/>
  <c r="G12" i="22"/>
  <c r="F12" i="22"/>
  <c r="E12" i="22"/>
  <c r="EF11" i="22"/>
  <c r="EE11" i="22"/>
  <c r="ED11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BD11" i="22"/>
  <c r="BC11" i="22"/>
  <c r="BB11" i="22"/>
  <c r="BA11" i="22"/>
  <c r="AZ11" i="22"/>
  <c r="AY11" i="22"/>
  <c r="AX11" i="22"/>
  <c r="AW11" i="22"/>
  <c r="AV11" i="22"/>
  <c r="AU11" i="22"/>
  <c r="AT11" i="22"/>
  <c r="AS11" i="22"/>
  <c r="AR11" i="22"/>
  <c r="AQ11" i="22"/>
  <c r="AP11" i="22"/>
  <c r="AO11" i="22"/>
  <c r="AN11" i="22"/>
  <c r="AM11" i="22"/>
  <c r="AL11" i="22"/>
  <c r="AK11" i="22"/>
  <c r="AJ11" i="22"/>
  <c r="AI11" i="22"/>
  <c r="AH11" i="22"/>
  <c r="AG11" i="22"/>
  <c r="AF11" i="22"/>
  <c r="AE11" i="22"/>
  <c r="AD11" i="22"/>
  <c r="AC11" i="22"/>
  <c r="AB11" i="22"/>
  <c r="AA11" i="22"/>
  <c r="Z11" i="22"/>
  <c r="Y11" i="22"/>
  <c r="X11" i="22"/>
  <c r="W11" i="22"/>
  <c r="V11" i="22"/>
  <c r="U11" i="22"/>
  <c r="T11" i="22"/>
  <c r="S11" i="22"/>
  <c r="R11" i="22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E10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E9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E8" i="22"/>
  <c r="EF7" i="22"/>
  <c r="EE7" i="22"/>
  <c r="ED7" i="22"/>
  <c r="EC7" i="22"/>
  <c r="EB7" i="22"/>
  <c r="EA7" i="22"/>
  <c r="DZ7" i="22"/>
  <c r="DY7" i="22"/>
  <c r="DX7" i="22"/>
  <c r="DW7" i="22"/>
  <c r="DV7" i="22"/>
  <c r="DU7" i="22"/>
  <c r="DT7" i="22"/>
  <c r="DS7" i="22"/>
  <c r="DR7" i="22"/>
  <c r="DQ7" i="22"/>
  <c r="DP7" i="22"/>
  <c r="DO7" i="22"/>
  <c r="DN7" i="22"/>
  <c r="DM7" i="22"/>
  <c r="DL7" i="22"/>
  <c r="DK7" i="22"/>
  <c r="DJ7" i="22"/>
  <c r="DI7" i="22"/>
  <c r="DH7" i="22"/>
  <c r="DG7" i="22"/>
  <c r="DF7" i="22"/>
  <c r="DE7" i="22"/>
  <c r="DD7" i="22"/>
  <c r="DC7" i="22"/>
  <c r="DB7" i="22"/>
  <c r="DA7" i="22"/>
  <c r="CZ7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U7" i="22"/>
  <c r="BT7" i="22"/>
  <c r="BS7" i="22"/>
  <c r="BR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AM7" i="22"/>
  <c r="AL7" i="22"/>
  <c r="AK7" i="22"/>
  <c r="AJ7" i="22"/>
  <c r="AI7" i="22"/>
  <c r="AH7" i="22"/>
  <c r="AG7" i="22"/>
  <c r="AF7" i="22"/>
  <c r="AE7" i="22"/>
  <c r="AD7" i="22"/>
  <c r="AC7" i="22"/>
  <c r="AB7" i="22"/>
  <c r="AA7" i="22"/>
  <c r="Z7" i="22"/>
  <c r="Y7" i="22"/>
  <c r="X7" i="22"/>
  <c r="W7" i="22"/>
  <c r="V7" i="22"/>
  <c r="U7" i="22"/>
  <c r="T7" i="22"/>
  <c r="S7" i="22"/>
  <c r="R7" i="22"/>
  <c r="Q7" i="22"/>
  <c r="P7" i="22"/>
  <c r="O7" i="22"/>
  <c r="N7" i="22"/>
  <c r="M7" i="22"/>
  <c r="L7" i="22"/>
  <c r="K7" i="22"/>
  <c r="J7" i="22"/>
  <c r="I7" i="22"/>
  <c r="H7" i="22"/>
  <c r="G7" i="22"/>
  <c r="F7" i="22"/>
  <c r="E7" i="22"/>
  <c r="EF6" i="22"/>
  <c r="EE6" i="22"/>
  <c r="ED6" i="22"/>
  <c r="EC6" i="22"/>
  <c r="EB6" i="22"/>
  <c r="EA6" i="22"/>
  <c r="DZ6" i="22"/>
  <c r="DY6" i="22"/>
  <c r="DX6" i="22"/>
  <c r="DW6" i="22"/>
  <c r="DV6" i="22"/>
  <c r="DU6" i="22"/>
  <c r="DT6" i="22"/>
  <c r="DS6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EF5" i="22"/>
  <c r="EE5" i="22"/>
  <c r="ED5" i="22"/>
  <c r="EC5" i="22"/>
  <c r="EB5" i="22"/>
  <c r="EA5" i="22"/>
  <c r="DZ5" i="22"/>
  <c r="DY5" i="22"/>
  <c r="DX5" i="22"/>
  <c r="DW5" i="22"/>
  <c r="DV5" i="22"/>
  <c r="DU5" i="22"/>
  <c r="DT5" i="22"/>
  <c r="DS5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E4" i="22"/>
  <c r="EF3" i="22"/>
  <c r="EE3" i="22"/>
  <c r="ED3" i="22"/>
  <c r="EC3" i="22"/>
  <c r="EB3" i="22"/>
  <c r="EA3" i="22"/>
  <c r="DZ3" i="22"/>
  <c r="DY3" i="22"/>
  <c r="DX3" i="22"/>
  <c r="DW3" i="22"/>
  <c r="DV3" i="22"/>
  <c r="DU3" i="22"/>
  <c r="DT3" i="22"/>
  <c r="DS3" i="22"/>
  <c r="DR3" i="22"/>
  <c r="DQ3" i="22"/>
  <c r="DP3" i="22"/>
  <c r="DO3" i="22"/>
  <c r="DN3" i="22"/>
  <c r="DM3" i="22"/>
  <c r="DL3" i="22"/>
  <c r="DK3" i="22"/>
  <c r="DJ3" i="22"/>
  <c r="DI3" i="22"/>
  <c r="DH3" i="22"/>
  <c r="DG3" i="22"/>
  <c r="DF3" i="22"/>
  <c r="DE3" i="22"/>
  <c r="DD3" i="22"/>
  <c r="DC3" i="22"/>
  <c r="DB3" i="22"/>
  <c r="DA3" i="22"/>
  <c r="CZ3" i="22"/>
  <c r="CY3" i="22"/>
  <c r="CX3" i="22"/>
  <c r="CW3" i="22"/>
  <c r="CV3" i="22"/>
  <c r="CU3" i="22"/>
  <c r="CT3" i="22"/>
  <c r="CS3" i="22"/>
  <c r="CR3" i="22"/>
  <c r="CQ3" i="22"/>
  <c r="CP3" i="22"/>
  <c r="CO3" i="22"/>
  <c r="CN3" i="22"/>
  <c r="CM3" i="22"/>
  <c r="CL3" i="22"/>
  <c r="CK3" i="22"/>
  <c r="CJ3" i="22"/>
  <c r="CI3" i="22"/>
  <c r="CH3" i="22"/>
  <c r="CG3" i="22"/>
  <c r="CF3" i="22"/>
  <c r="CE3" i="22"/>
  <c r="CD3" i="22"/>
  <c r="CC3" i="22"/>
  <c r="CB3" i="22"/>
  <c r="CA3" i="22"/>
  <c r="BZ3" i="22"/>
  <c r="BY3" i="22"/>
  <c r="BX3" i="22"/>
  <c r="BW3" i="22"/>
  <c r="BV3" i="22"/>
  <c r="BU3" i="22"/>
  <c r="BT3" i="22"/>
  <c r="BS3" i="22"/>
  <c r="BR3" i="22"/>
  <c r="BQ3" i="22"/>
  <c r="BP3" i="22"/>
  <c r="BO3" i="22"/>
  <c r="BN3" i="22"/>
  <c r="BM3" i="22"/>
  <c r="BL3" i="22"/>
  <c r="BK3" i="22"/>
  <c r="BJ3" i="22"/>
  <c r="BI3" i="22"/>
  <c r="BH3" i="22"/>
  <c r="BG3" i="22"/>
  <c r="BF3" i="22"/>
  <c r="BE3" i="22"/>
  <c r="BD3" i="22"/>
  <c r="BC3" i="22"/>
  <c r="BB3" i="22"/>
  <c r="BA3" i="22"/>
  <c r="AZ3" i="22"/>
  <c r="AY3" i="22"/>
  <c r="AX3" i="22"/>
  <c r="AW3" i="22"/>
  <c r="AV3" i="22"/>
  <c r="AU3" i="22"/>
  <c r="AT3" i="22"/>
  <c r="AS3" i="22"/>
  <c r="AR3" i="22"/>
  <c r="AQ3" i="22"/>
  <c r="AP3" i="22"/>
  <c r="AO3" i="22"/>
  <c r="AN3" i="22"/>
  <c r="AM3" i="22"/>
  <c r="AL3" i="22"/>
  <c r="AK3" i="22"/>
  <c r="AJ3" i="22"/>
  <c r="AI3" i="22"/>
  <c r="AH3" i="22"/>
  <c r="AG3" i="22"/>
  <c r="AF3" i="22"/>
  <c r="AE3" i="22"/>
  <c r="AD3" i="22"/>
  <c r="AC3" i="22"/>
  <c r="AB3" i="22"/>
  <c r="AA3" i="22"/>
  <c r="Z3" i="22"/>
  <c r="Y3" i="22"/>
  <c r="X3" i="22"/>
  <c r="W3" i="22"/>
  <c r="V3" i="22"/>
  <c r="U3" i="22"/>
  <c r="T3" i="22"/>
  <c r="S3" i="22"/>
  <c r="R3" i="22"/>
  <c r="Q3" i="22"/>
  <c r="P3" i="22"/>
  <c r="O3" i="22"/>
  <c r="N3" i="22"/>
  <c r="M3" i="22"/>
  <c r="L3" i="22"/>
  <c r="K3" i="22"/>
  <c r="J3" i="22"/>
  <c r="I3" i="22"/>
  <c r="H3" i="22"/>
  <c r="G3" i="22"/>
  <c r="F3" i="22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01" i="24"/>
  <c r="DV101" i="24" s="1"/>
  <c r="EH101" i="24" s="1"/>
  <c r="D251" i="24"/>
  <c r="EA251" i="24" s="1"/>
  <c r="D250" i="24"/>
  <c r="EC250" i="24" s="1"/>
  <c r="D249" i="24"/>
  <c r="DW249" i="24" s="1"/>
  <c r="EI249" i="24" s="1"/>
  <c r="D248" i="24"/>
  <c r="EB248" i="24" s="1"/>
  <c r="J247" i="24"/>
  <c r="D247" i="24"/>
  <c r="EC247" i="24" s="1"/>
  <c r="D252" i="24"/>
  <c r="EA252" i="24" s="1"/>
  <c r="D245" i="24"/>
  <c r="DY245" i="24" s="1"/>
  <c r="EK245" i="24" s="1"/>
  <c r="D244" i="24"/>
  <c r="EC244" i="24" s="1"/>
  <c r="D93" i="24"/>
  <c r="DY93" i="24" s="1"/>
  <c r="EK93" i="24" s="1"/>
  <c r="D242" i="24"/>
  <c r="EB242" i="24" s="1"/>
  <c r="D38" i="24"/>
  <c r="CA38" i="24" s="1"/>
  <c r="D240" i="24"/>
  <c r="EB240" i="24" s="1"/>
  <c r="D239" i="24"/>
  <c r="EA239" i="24" s="1"/>
  <c r="D238" i="24"/>
  <c r="CZ238" i="24" s="1"/>
  <c r="D237" i="24"/>
  <c r="DY237" i="24" s="1"/>
  <c r="EK237" i="24" s="1"/>
  <c r="D219" i="24"/>
  <c r="EC219" i="24" s="1"/>
  <c r="D235" i="24"/>
  <c r="CH235" i="24" s="1"/>
  <c r="D234" i="24"/>
  <c r="D233" i="24"/>
  <c r="DY233" i="24" s="1"/>
  <c r="EK233" i="24" s="1"/>
  <c r="D124" i="24"/>
  <c r="CV124" i="24" s="1"/>
  <c r="D231" i="24"/>
  <c r="EA231" i="24" s="1"/>
  <c r="AE39" i="24"/>
  <c r="D39" i="24"/>
  <c r="CJ39" i="24" s="1"/>
  <c r="D26" i="24"/>
  <c r="DY26" i="24" s="1"/>
  <c r="EK26" i="24" s="1"/>
  <c r="D91" i="24"/>
  <c r="EC91" i="24" s="1"/>
  <c r="D227" i="24"/>
  <c r="EC227" i="24" s="1"/>
  <c r="D226" i="24"/>
  <c r="D225" i="24"/>
  <c r="D224" i="24"/>
  <c r="K224" i="24" s="1"/>
  <c r="D223" i="24"/>
  <c r="D236" i="24"/>
  <c r="DE236" i="24" s="1"/>
  <c r="D221" i="24"/>
  <c r="DY221" i="24" s="1"/>
  <c r="EK221" i="24" s="1"/>
  <c r="D220" i="24"/>
  <c r="EC220" i="24" s="1"/>
  <c r="D49" i="24"/>
  <c r="D218" i="24"/>
  <c r="D97" i="24"/>
  <c r="AU216" i="24"/>
  <c r="D216" i="24"/>
  <c r="CA216" i="24" s="1"/>
  <c r="D215" i="24"/>
  <c r="CP215" i="24" s="1"/>
  <c r="D214" i="24"/>
  <c r="AD214" i="24" s="1"/>
  <c r="D213" i="24"/>
  <c r="T213" i="24" s="1"/>
  <c r="D212" i="24"/>
  <c r="DK212" i="24" s="1"/>
  <c r="D211" i="24"/>
  <c r="D35" i="24"/>
  <c r="D209" i="24"/>
  <c r="D120" i="24"/>
  <c r="DV120" i="24" s="1"/>
  <c r="EH120" i="24" s="1"/>
  <c r="D207" i="24"/>
  <c r="EC207" i="24" s="1"/>
  <c r="D206" i="24"/>
  <c r="D19" i="24"/>
  <c r="BU19" i="24" s="1"/>
  <c r="D204" i="24"/>
  <c r="D203" i="24"/>
  <c r="BF203" i="24" s="1"/>
  <c r="D202" i="24"/>
  <c r="DV202" i="24" s="1"/>
  <c r="EH202" i="24" s="1"/>
  <c r="D47" i="24"/>
  <c r="CP47" i="24" s="1"/>
  <c r="D200" i="24"/>
  <c r="DL200" i="24" s="1"/>
  <c r="D199" i="24"/>
  <c r="DV199" i="24" s="1"/>
  <c r="EH199" i="24" s="1"/>
  <c r="D198" i="24"/>
  <c r="D197" i="24"/>
  <c r="DH197" i="24" s="1"/>
  <c r="D196" i="24"/>
  <c r="DK196" i="24" s="1"/>
  <c r="D195" i="24"/>
  <c r="EC195" i="24" s="1"/>
  <c r="D194" i="24"/>
  <c r="DX194" i="24" s="1"/>
  <c r="EJ194" i="24" s="1"/>
  <c r="D246" i="24"/>
  <c r="D192" i="24"/>
  <c r="DN192" i="24" s="1"/>
  <c r="D191" i="24"/>
  <c r="EC191" i="24" s="1"/>
  <c r="D190" i="24"/>
  <c r="EB190" i="24" s="1"/>
  <c r="D189" i="24"/>
  <c r="DV189" i="24" s="1"/>
  <c r="EH189" i="24" s="1"/>
  <c r="D188" i="24"/>
  <c r="X188" i="24" s="1"/>
  <c r="D187" i="24"/>
  <c r="D186" i="24"/>
  <c r="AE186" i="24" s="1"/>
  <c r="D185" i="24"/>
  <c r="DQ185" i="24" s="1"/>
  <c r="K184" i="24"/>
  <c r="D184" i="24"/>
  <c r="CV184" i="24" s="1"/>
  <c r="D107" i="24"/>
  <c r="EC107" i="24" s="1"/>
  <c r="D217" i="24"/>
  <c r="AU217" i="24" s="1"/>
  <c r="D181" i="24"/>
  <c r="DA181" i="24" s="1"/>
  <c r="D228" i="24"/>
  <c r="Z228" i="24" s="1"/>
  <c r="D179" i="24"/>
  <c r="CR179" i="24" s="1"/>
  <c r="D241" i="24"/>
  <c r="BG241" i="24" s="1"/>
  <c r="D177" i="24"/>
  <c r="D229" i="24"/>
  <c r="DN229" i="24" s="1"/>
  <c r="D175" i="24"/>
  <c r="CL175" i="24" s="1"/>
  <c r="CV174" i="24"/>
  <c r="D174" i="24"/>
  <c r="BJ174" i="24" s="1"/>
  <c r="BE173" i="24"/>
  <c r="D173" i="24"/>
  <c r="CR173" i="24" s="1"/>
  <c r="D172" i="24"/>
  <c r="DS172" i="24" s="1"/>
  <c r="D243" i="24"/>
  <c r="DX243" i="24" s="1"/>
  <c r="EJ243" i="24" s="1"/>
  <c r="D170" i="24"/>
  <c r="D169" i="24"/>
  <c r="DR168" i="24"/>
  <c r="D168" i="24"/>
  <c r="D222" i="24"/>
  <c r="BQ222" i="24" s="1"/>
  <c r="D166" i="24"/>
  <c r="AT165" i="24"/>
  <c r="D165" i="24"/>
  <c r="U165" i="24" s="1"/>
  <c r="D164" i="24"/>
  <c r="BW164" i="24" s="1"/>
  <c r="D163" i="24"/>
  <c r="DX163" i="24" s="1"/>
  <c r="EJ163" i="24" s="1"/>
  <c r="D90" i="24"/>
  <c r="D161" i="24"/>
  <c r="D160" i="24"/>
  <c r="DX160" i="24" s="1"/>
  <c r="EJ160" i="24" s="1"/>
  <c r="D159" i="24"/>
  <c r="BP159" i="24" s="1"/>
  <c r="D158" i="24"/>
  <c r="DX158" i="24" s="1"/>
  <c r="EJ158" i="24" s="1"/>
  <c r="D157" i="24"/>
  <c r="DF157" i="24" s="1"/>
  <c r="AF156" i="24"/>
  <c r="D156" i="24"/>
  <c r="CR156" i="24" s="1"/>
  <c r="D155" i="24"/>
  <c r="D154" i="24"/>
  <c r="D153" i="24"/>
  <c r="EB153" i="24" s="1"/>
  <c r="BV152" i="24"/>
  <c r="AF152" i="24"/>
  <c r="D152" i="24"/>
  <c r="DF152" i="24" s="1"/>
  <c r="D151" i="24"/>
  <c r="EB151" i="24" s="1"/>
  <c r="D150" i="24"/>
  <c r="D149" i="24"/>
  <c r="BV149" i="24" s="1"/>
  <c r="D148" i="24"/>
  <c r="DX148" i="24" s="1"/>
  <c r="EJ148" i="24" s="1"/>
  <c r="D147" i="24"/>
  <c r="D146" i="24"/>
  <c r="BU145" i="24"/>
  <c r="D145" i="24"/>
  <c r="D144" i="24"/>
  <c r="D143" i="24"/>
  <c r="D127" i="24"/>
  <c r="AY127" i="24" s="1"/>
  <c r="D141" i="24"/>
  <c r="CJ140" i="24"/>
  <c r="D140" i="24"/>
  <c r="BJ140" i="24" s="1"/>
  <c r="C140" i="24"/>
  <c r="D139" i="24"/>
  <c r="BU139" i="24" s="1"/>
  <c r="D138" i="24"/>
  <c r="D137" i="24"/>
  <c r="CN137" i="24" s="1"/>
  <c r="D136" i="24"/>
  <c r="DZ136" i="24" s="1"/>
  <c r="EL136" i="24" s="1"/>
  <c r="D135" i="24"/>
  <c r="DP135" i="24" s="1"/>
  <c r="D134" i="24"/>
  <c r="DY134" i="24" s="1"/>
  <c r="EK134" i="24" s="1"/>
  <c r="D133" i="24"/>
  <c r="D230" i="24"/>
  <c r="DF230" i="24" s="1"/>
  <c r="D15" i="24"/>
  <c r="DL15" i="24" s="1"/>
  <c r="D112" i="24"/>
  <c r="CX112" i="24" s="1"/>
  <c r="D232" i="24"/>
  <c r="AV232" i="24" s="1"/>
  <c r="AC128" i="24"/>
  <c r="D128" i="24"/>
  <c r="CO128" i="24" s="1"/>
  <c r="D109" i="24"/>
  <c r="BT109" i="24" s="1"/>
  <c r="D126" i="24"/>
  <c r="BU126" i="24" s="1"/>
  <c r="D125" i="24"/>
  <c r="DZ125" i="24" s="1"/>
  <c r="EL125" i="24" s="1"/>
  <c r="D11" i="24"/>
  <c r="DY11" i="24" s="1"/>
  <c r="EK11" i="24" s="1"/>
  <c r="D123" i="24"/>
  <c r="DZ123" i="24" s="1"/>
  <c r="EL123" i="24" s="1"/>
  <c r="D122" i="24"/>
  <c r="EC122" i="24" s="1"/>
  <c r="D121" i="24"/>
  <c r="DZ121" i="24" s="1"/>
  <c r="EL121" i="24" s="1"/>
  <c r="AD210" i="24"/>
  <c r="D210" i="24"/>
  <c r="EC210" i="24" s="1"/>
  <c r="D119" i="24"/>
  <c r="DZ119" i="24" s="1"/>
  <c r="EL119" i="24" s="1"/>
  <c r="D118" i="24"/>
  <c r="D117" i="24"/>
  <c r="DZ117" i="24" s="1"/>
  <c r="EL117" i="24" s="1"/>
  <c r="D116" i="24"/>
  <c r="D115" i="24"/>
  <c r="DZ115" i="24" s="1"/>
  <c r="EL115" i="24" s="1"/>
  <c r="D114" i="24"/>
  <c r="Y114" i="24" s="1"/>
  <c r="D113" i="24"/>
  <c r="DZ113" i="24" s="1"/>
  <c r="EL113" i="24" s="1"/>
  <c r="D208" i="24"/>
  <c r="DU208" i="24" s="1"/>
  <c r="EG208" i="24" s="1"/>
  <c r="D111" i="24"/>
  <c r="DZ111" i="24" s="1"/>
  <c r="EL111" i="24" s="1"/>
  <c r="D110" i="24"/>
  <c r="DY110" i="24" s="1"/>
  <c r="EK110" i="24" s="1"/>
  <c r="D8" i="24"/>
  <c r="DZ8" i="24" s="1"/>
  <c r="EL8" i="24" s="1"/>
  <c r="D108" i="24"/>
  <c r="D201" i="24"/>
  <c r="DZ201" i="24" s="1"/>
  <c r="EL201" i="24" s="1"/>
  <c r="DE106" i="24"/>
  <c r="N106" i="24"/>
  <c r="D106" i="24"/>
  <c r="DU106" i="24" s="1"/>
  <c r="EG106" i="24" s="1"/>
  <c r="D105" i="24"/>
  <c r="DZ105" i="24" s="1"/>
  <c r="EL105" i="24" s="1"/>
  <c r="D88" i="24"/>
  <c r="EC88" i="24" s="1"/>
  <c r="D103" i="24"/>
  <c r="DZ103" i="24" s="1"/>
  <c r="EL103" i="24" s="1"/>
  <c r="D102" i="24"/>
  <c r="D89" i="24"/>
  <c r="DZ89" i="24" s="1"/>
  <c r="EL89" i="24" s="1"/>
  <c r="D100" i="24"/>
  <c r="DZ100" i="24" s="1"/>
  <c r="EL100" i="24" s="1"/>
  <c r="D99" i="24"/>
  <c r="DZ99" i="24" s="1"/>
  <c r="EL99" i="24" s="1"/>
  <c r="D98" i="24"/>
  <c r="D178" i="24"/>
  <c r="D96" i="24"/>
  <c r="D95" i="24"/>
  <c r="DZ95" i="24" s="1"/>
  <c r="EL95" i="24" s="1"/>
  <c r="D94" i="24"/>
  <c r="CW94" i="24" s="1"/>
  <c r="D9" i="24"/>
  <c r="DZ9" i="24" s="1"/>
  <c r="EL9" i="24" s="1"/>
  <c r="D92" i="24"/>
  <c r="DQ92" i="24" s="1"/>
  <c r="D182" i="24"/>
  <c r="D180" i="24"/>
  <c r="CX180" i="24" s="1"/>
  <c r="D183" i="24"/>
  <c r="DZ183" i="24" s="1"/>
  <c r="EL183" i="24" s="1"/>
  <c r="BN205" i="24"/>
  <c r="D205" i="24"/>
  <c r="DZ205" i="24" s="1"/>
  <c r="EL205" i="24" s="1"/>
  <c r="C205" i="24"/>
  <c r="D87" i="24"/>
  <c r="DZ87" i="24" s="1"/>
  <c r="EL87" i="24" s="1"/>
  <c r="D132" i="24"/>
  <c r="DY132" i="24" s="1"/>
  <c r="EK132" i="24" s="1"/>
  <c r="D85" i="24"/>
  <c r="DZ85" i="24" s="1"/>
  <c r="EL85" i="24" s="1"/>
  <c r="D84" i="24"/>
  <c r="CC84" i="24" s="1"/>
  <c r="D83" i="24"/>
  <c r="DZ83" i="24" s="1"/>
  <c r="EL83" i="24" s="1"/>
  <c r="D82" i="24"/>
  <c r="EC82" i="24" s="1"/>
  <c r="D81" i="24"/>
  <c r="DZ81" i="24" s="1"/>
  <c r="EL81" i="24" s="1"/>
  <c r="D193" i="24"/>
  <c r="D79" i="24"/>
  <c r="DZ79" i="24" s="1"/>
  <c r="EL79" i="24" s="1"/>
  <c r="D176" i="24"/>
  <c r="AK176" i="24" s="1"/>
  <c r="D77" i="24"/>
  <c r="DZ77" i="24" s="1"/>
  <c r="EL77" i="24" s="1"/>
  <c r="D171" i="24"/>
  <c r="DV171" i="24" s="1"/>
  <c r="EH171" i="24" s="1"/>
  <c r="D75" i="24"/>
  <c r="DZ75" i="24" s="1"/>
  <c r="EL75" i="24" s="1"/>
  <c r="D74" i="24"/>
  <c r="D73" i="24"/>
  <c r="DZ73" i="24" s="1"/>
  <c r="EL73" i="24" s="1"/>
  <c r="D72" i="24"/>
  <c r="BF72" i="24" s="1"/>
  <c r="D71" i="24"/>
  <c r="DZ71" i="24" s="1"/>
  <c r="EL71" i="24" s="1"/>
  <c r="DR167" i="24"/>
  <c r="D167" i="24"/>
  <c r="AX167" i="24" s="1"/>
  <c r="D69" i="24"/>
  <c r="DZ69" i="24" s="1"/>
  <c r="EL69" i="24" s="1"/>
  <c r="D68" i="24"/>
  <c r="DN68" i="24" s="1"/>
  <c r="D67" i="24"/>
  <c r="DZ67" i="24" s="1"/>
  <c r="EL67" i="24" s="1"/>
  <c r="V142" i="24"/>
  <c r="D142" i="24"/>
  <c r="CS142" i="24" s="1"/>
  <c r="D86" i="24"/>
  <c r="DZ86" i="24" s="1"/>
  <c r="EL86" i="24" s="1"/>
  <c r="D162" i="24"/>
  <c r="D63" i="24"/>
  <c r="DZ63" i="24" s="1"/>
  <c r="EL63" i="24" s="1"/>
  <c r="D62" i="24"/>
  <c r="AP62" i="24" s="1"/>
  <c r="D61" i="24"/>
  <c r="DZ61" i="24" s="1"/>
  <c r="EL61" i="24" s="1"/>
  <c r="D60" i="24"/>
  <c r="DF60" i="24" s="1"/>
  <c r="D131" i="24"/>
  <c r="DZ131" i="24" s="1"/>
  <c r="EL131" i="24" s="1"/>
  <c r="D80" i="24"/>
  <c r="DV80" i="24" s="1"/>
  <c r="EH80" i="24" s="1"/>
  <c r="D70" i="24"/>
  <c r="DZ70" i="24" s="1"/>
  <c r="EL70" i="24" s="1"/>
  <c r="D76" i="24"/>
  <c r="DR76" i="24" s="1"/>
  <c r="D55" i="24"/>
  <c r="DZ55" i="24" s="1"/>
  <c r="EL55" i="24" s="1"/>
  <c r="D54" i="24"/>
  <c r="EB54" i="24" s="1"/>
  <c r="D53" i="24"/>
  <c r="DZ53" i="24" s="1"/>
  <c r="EL53" i="24" s="1"/>
  <c r="D52" i="24"/>
  <c r="DV52" i="24" s="1"/>
  <c r="EH52" i="24" s="1"/>
  <c r="D51" i="24"/>
  <c r="DZ51" i="24" s="1"/>
  <c r="EL51" i="24" s="1"/>
  <c r="CK130" i="24"/>
  <c r="U130" i="24"/>
  <c r="D130" i="24"/>
  <c r="DY130" i="24" s="1"/>
  <c r="EK130" i="24" s="1"/>
  <c r="C130" i="24"/>
  <c r="D129" i="24"/>
  <c r="D48" i="24"/>
  <c r="DF48" i="24" s="1"/>
  <c r="D66" i="24"/>
  <c r="DZ66" i="24" s="1"/>
  <c r="EL66" i="24" s="1"/>
  <c r="D46" i="24"/>
  <c r="D45" i="24"/>
  <c r="DZ45" i="24" s="1"/>
  <c r="EL45" i="24" s="1"/>
  <c r="D44" i="24"/>
  <c r="DB44" i="24" s="1"/>
  <c r="D43" i="24"/>
  <c r="DZ43" i="24" s="1"/>
  <c r="EL43" i="24" s="1"/>
  <c r="D42" i="24"/>
  <c r="EC42" i="24" s="1"/>
  <c r="D41" i="24"/>
  <c r="DZ41" i="24" s="1"/>
  <c r="EL41" i="24" s="1"/>
  <c r="D40" i="24"/>
  <c r="BY40" i="24" s="1"/>
  <c r="D59" i="24"/>
  <c r="DZ59" i="24" s="1"/>
  <c r="EL59" i="24" s="1"/>
  <c r="BV78" i="24"/>
  <c r="D78" i="24"/>
  <c r="D37" i="24"/>
  <c r="DZ37" i="24" s="1"/>
  <c r="EL37" i="24" s="1"/>
  <c r="D36" i="24"/>
  <c r="DV36" i="24" s="1"/>
  <c r="EH36" i="24" s="1"/>
  <c r="D65" i="24"/>
  <c r="DZ65" i="24" s="1"/>
  <c r="EL65" i="24" s="1"/>
  <c r="D34" i="24"/>
  <c r="D33" i="24"/>
  <c r="DZ33" i="24" s="1"/>
  <c r="EL33" i="24" s="1"/>
  <c r="D32" i="24"/>
  <c r="DV32" i="24" s="1"/>
  <c r="EH32" i="24" s="1"/>
  <c r="D31" i="24"/>
  <c r="DZ31" i="24" s="1"/>
  <c r="EL31" i="24" s="1"/>
  <c r="D30" i="24"/>
  <c r="BV30" i="24" s="1"/>
  <c r="D29" i="24"/>
  <c r="DZ29" i="24" s="1"/>
  <c r="EL29" i="24" s="1"/>
  <c r="D28" i="24"/>
  <c r="DZ28" i="24" s="1"/>
  <c r="EL28" i="24" s="1"/>
  <c r="D27" i="24"/>
  <c r="DZ27" i="24" s="1"/>
  <c r="EL27" i="24" s="1"/>
  <c r="D7" i="24"/>
  <c r="BB7" i="24" s="1"/>
  <c r="D25" i="24"/>
  <c r="DZ25" i="24" s="1"/>
  <c r="EL25" i="24" s="1"/>
  <c r="D24" i="24"/>
  <c r="EC24" i="24" s="1"/>
  <c r="D23" i="24"/>
  <c r="DZ23" i="24" s="1"/>
  <c r="EL23" i="24" s="1"/>
  <c r="D22" i="24"/>
  <c r="EB22" i="24" s="1"/>
  <c r="D21" i="24"/>
  <c r="DZ21" i="24" s="1"/>
  <c r="EL21" i="24" s="1"/>
  <c r="D20" i="24"/>
  <c r="DA20" i="24" s="1"/>
  <c r="D58" i="24"/>
  <c r="DZ58" i="24" s="1"/>
  <c r="EL58" i="24" s="1"/>
  <c r="D18" i="24"/>
  <c r="AT18" i="24" s="1"/>
  <c r="D17" i="24"/>
  <c r="DZ17" i="24" s="1"/>
  <c r="EL17" i="24" s="1"/>
  <c r="D16" i="24"/>
  <c r="BQ16" i="24" s="1"/>
  <c r="D64" i="24"/>
  <c r="DZ64" i="24" s="1"/>
  <c r="EL64" i="24" s="1"/>
  <c r="D14" i="24"/>
  <c r="DZ14" i="24" s="1"/>
  <c r="EL14" i="24" s="1"/>
  <c r="D13" i="24"/>
  <c r="DZ13" i="24" s="1"/>
  <c r="EL13" i="24" s="1"/>
  <c r="D12" i="24"/>
  <c r="DV12" i="24" s="1"/>
  <c r="EH12" i="24" s="1"/>
  <c r="D104" i="24"/>
  <c r="DZ104" i="24" s="1"/>
  <c r="EL104" i="24" s="1"/>
  <c r="D10" i="24"/>
  <c r="EC10" i="24" s="1"/>
  <c r="D57" i="24"/>
  <c r="DZ57" i="24" s="1"/>
  <c r="EL57" i="24" s="1"/>
  <c r="AH56" i="24"/>
  <c r="D56" i="24"/>
  <c r="DV56" i="24" s="1"/>
  <c r="EH56" i="24" s="1"/>
  <c r="D50" i="24"/>
  <c r="DZ50" i="24" s="1"/>
  <c r="EL50" i="24" s="1"/>
  <c r="D5" i="24"/>
  <c r="BA5" i="24" s="1"/>
  <c r="D6" i="24"/>
  <c r="DZ6" i="24" s="1"/>
  <c r="EL6" i="24" s="1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D74" i="2" l="1"/>
  <c r="D54" i="2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56" i="24"/>
  <c r="A20" i="24"/>
  <c r="AD92" i="24"/>
  <c r="C106" i="24"/>
  <c r="AK106" i="24"/>
  <c r="CP210" i="24"/>
  <c r="DX109" i="24"/>
  <c r="EJ109" i="24" s="1"/>
  <c r="I230" i="24"/>
  <c r="O172" i="24"/>
  <c r="AJ196" i="24"/>
  <c r="AO207" i="24"/>
  <c r="AY224" i="24"/>
  <c r="CG247" i="24"/>
  <c r="BE92" i="24"/>
  <c r="BQ106" i="24"/>
  <c r="Y230" i="24"/>
  <c r="BA207" i="24"/>
  <c r="N4" i="24"/>
  <c r="BM4" i="24"/>
  <c r="A4" i="24"/>
  <c r="Y4" i="24"/>
  <c r="CH4" i="24"/>
  <c r="A6" i="24"/>
  <c r="AO20" i="24"/>
  <c r="I106" i="24"/>
  <c r="CH106" i="24"/>
  <c r="AL208" i="24"/>
  <c r="J128" i="24"/>
  <c r="DY230" i="24"/>
  <c r="EK230" i="24" s="1"/>
  <c r="AZ139" i="24"/>
  <c r="N173" i="24"/>
  <c r="CJ184" i="24"/>
  <c r="N247" i="24"/>
  <c r="BO247" i="24"/>
  <c r="BX137" i="24"/>
  <c r="BO184" i="24"/>
  <c r="C47" i="24"/>
  <c r="BU47" i="24"/>
  <c r="CK18" i="24"/>
  <c r="U18" i="24"/>
  <c r="BZ20" i="24"/>
  <c r="AT130" i="24"/>
  <c r="DF130" i="24"/>
  <c r="DV47" i="24"/>
  <c r="EH47" i="24" s="1"/>
  <c r="AO101" i="24"/>
  <c r="CP18" i="24"/>
  <c r="DB205" i="24"/>
  <c r="AH4" i="24"/>
  <c r="BZ4" i="24"/>
  <c r="DV4" i="24"/>
  <c r="EH4" i="24" s="1"/>
  <c r="Z5" i="24"/>
  <c r="A8" i="24"/>
  <c r="DN56" i="24"/>
  <c r="AK18" i="24"/>
  <c r="DQ18" i="24"/>
  <c r="N20" i="24"/>
  <c r="CD20" i="24"/>
  <c r="A38" i="24"/>
  <c r="M130" i="24"/>
  <c r="BE130" i="24"/>
  <c r="DM130" i="24"/>
  <c r="AS82" i="24"/>
  <c r="J205" i="24"/>
  <c r="EC205" i="24"/>
  <c r="A92" i="24"/>
  <c r="DA92" i="24"/>
  <c r="BB106" i="24"/>
  <c r="DQ106" i="24"/>
  <c r="AS208" i="24"/>
  <c r="C128" i="24"/>
  <c r="BI128" i="24"/>
  <c r="BM230" i="24"/>
  <c r="L137" i="24"/>
  <c r="A139" i="24"/>
  <c r="K127" i="24"/>
  <c r="AL164" i="24"/>
  <c r="A173" i="24"/>
  <c r="DF173" i="24"/>
  <c r="AF241" i="24"/>
  <c r="I181" i="24"/>
  <c r="V184" i="24"/>
  <c r="DK184" i="24"/>
  <c r="DX196" i="24"/>
  <c r="EJ196" i="24" s="1"/>
  <c r="CP199" i="24"/>
  <c r="Y47" i="24"/>
  <c r="BG93" i="24"/>
  <c r="A247" i="24"/>
  <c r="AD247" i="24"/>
  <c r="DB247" i="24"/>
  <c r="R20" i="24"/>
  <c r="DF20" i="24"/>
  <c r="N130" i="24"/>
  <c r="BU130" i="24"/>
  <c r="AD205" i="24"/>
  <c r="DB128" i="24"/>
  <c r="DA230" i="24"/>
  <c r="AB137" i="24"/>
  <c r="BV127" i="24"/>
  <c r="CF181" i="24"/>
  <c r="C184" i="24"/>
  <c r="AF184" i="24"/>
  <c r="AP47" i="24"/>
  <c r="AF212" i="24"/>
  <c r="BA247" i="24"/>
  <c r="DW247" i="24"/>
  <c r="EI247" i="24" s="1"/>
  <c r="DM30" i="24"/>
  <c r="DU30" i="24"/>
  <c r="EG30" i="24" s="1"/>
  <c r="Y30" i="24"/>
  <c r="BV32" i="24"/>
  <c r="AX46" i="24"/>
  <c r="DE46" i="24"/>
  <c r="CW96" i="24"/>
  <c r="DZ96" i="24"/>
  <c r="EL96" i="24" s="1"/>
  <c r="A96" i="24"/>
  <c r="AH96" i="24"/>
  <c r="AH118" i="24"/>
  <c r="DJ118" i="24"/>
  <c r="CP141" i="24"/>
  <c r="C141" i="24"/>
  <c r="AP141" i="24"/>
  <c r="Y141" i="24"/>
  <c r="EB154" i="24"/>
  <c r="CE154" i="24"/>
  <c r="AN154" i="24"/>
  <c r="BP177" i="24"/>
  <c r="DB177" i="24"/>
  <c r="BA16" i="24"/>
  <c r="EB78" i="24"/>
  <c r="AG78" i="24"/>
  <c r="AS162" i="24"/>
  <c r="BR162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30" i="24"/>
  <c r="A32" i="24"/>
  <c r="U78" i="24"/>
  <c r="DJ162" i="24"/>
  <c r="CD167" i="24"/>
  <c r="CO167" i="24"/>
  <c r="C167" i="24"/>
  <c r="Z167" i="24"/>
  <c r="BB96" i="24"/>
  <c r="DM88" i="24"/>
  <c r="C88" i="24"/>
  <c r="BF88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2" i="24"/>
  <c r="Z32" i="24"/>
  <c r="CL48" i="24"/>
  <c r="BA48" i="24"/>
  <c r="DZ52" i="24"/>
  <c r="EL52" i="24" s="1"/>
  <c r="Y52" i="24"/>
  <c r="CP52" i="24"/>
  <c r="A52" i="24"/>
  <c r="DZ210" i="24"/>
  <c r="EL210" i="24" s="1"/>
  <c r="BF210" i="24"/>
  <c r="C210" i="24"/>
  <c r="DB210" i="24"/>
  <c r="U210" i="24"/>
  <c r="AP155" i="24"/>
  <c r="DV16" i="24"/>
  <c r="EH16" i="24" s="1"/>
  <c r="DB16" i="24"/>
  <c r="Z16" i="24"/>
  <c r="CP16" i="24"/>
  <c r="DR4" i="24"/>
  <c r="DY4" i="24"/>
  <c r="EK4" i="24" s="1"/>
  <c r="DF4" i="24"/>
  <c r="CP4" i="24"/>
  <c r="BU4" i="24"/>
  <c r="V4" i="24"/>
  <c r="AO4" i="24"/>
  <c r="BE4" i="24"/>
  <c r="CD4" i="24"/>
  <c r="DB4" i="24"/>
  <c r="BI14" i="24"/>
  <c r="U16" i="24"/>
  <c r="EC16" i="24"/>
  <c r="C30" i="24"/>
  <c r="CS30" i="24"/>
  <c r="AT32" i="24"/>
  <c r="CS78" i="24"/>
  <c r="C46" i="24"/>
  <c r="AD48" i="24"/>
  <c r="AO52" i="24"/>
  <c r="BR142" i="24"/>
  <c r="DE142" i="24"/>
  <c r="I142" i="24"/>
  <c r="AS14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EJ152" i="24" s="1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EJ168" i="24" s="1"/>
  <c r="S168" i="24"/>
  <c r="CP107" i="24"/>
  <c r="DX215" i="24"/>
  <c r="EJ215" i="24" s="1"/>
  <c r="DR249" i="24"/>
  <c r="BF205" i="24"/>
  <c r="DR205" i="24"/>
  <c r="AD106" i="24"/>
  <c r="BM106" i="24"/>
  <c r="CP106" i="24"/>
  <c r="DY106" i="24"/>
  <c r="EK106" i="24" s="1"/>
  <c r="BF128" i="24"/>
  <c r="DR128" i="24"/>
  <c r="AW230" i="24"/>
  <c r="DV230" i="24"/>
  <c r="EH230" i="24" s="1"/>
  <c r="DX156" i="24"/>
  <c r="EJ156" i="24" s="1"/>
  <c r="DV164" i="24"/>
  <c r="EH164" i="24" s="1"/>
  <c r="CK165" i="24"/>
  <c r="C173" i="24"/>
  <c r="U173" i="24"/>
  <c r="BU173" i="24"/>
  <c r="DL173" i="24"/>
  <c r="CX241" i="24"/>
  <c r="T107" i="24"/>
  <c r="DL107" i="24"/>
  <c r="CR186" i="24"/>
  <c r="BT212" i="24"/>
  <c r="BG214" i="24"/>
  <c r="U215" i="24"/>
  <c r="C216" i="24"/>
  <c r="CH216" i="24"/>
  <c r="BD39" i="24"/>
  <c r="CX235" i="24"/>
  <c r="DV247" i="24"/>
  <c r="EH247" i="24" s="1"/>
  <c r="I249" i="24"/>
  <c r="AO173" i="24"/>
  <c r="CG173" i="24"/>
  <c r="DV173" i="24"/>
  <c r="EH173" i="24" s="1"/>
  <c r="AD107" i="24"/>
  <c r="CQ212" i="24"/>
  <c r="EA214" i="24"/>
  <c r="AK215" i="24"/>
  <c r="DF216" i="24"/>
  <c r="CQ39" i="24"/>
  <c r="V249" i="24"/>
  <c r="AX20" i="24"/>
  <c r="DQ20" i="24"/>
  <c r="AO130" i="24"/>
  <c r="CH130" i="24"/>
  <c r="DV130" i="24"/>
  <c r="EH130" i="24" s="1"/>
  <c r="U205" i="24"/>
  <c r="CH205" i="24"/>
  <c r="DZ92" i="24"/>
  <c r="EL92" i="24" s="1"/>
  <c r="M106" i="24"/>
  <c r="AS106" i="24"/>
  <c r="CG106" i="24"/>
  <c r="DF106" i="24"/>
  <c r="A201" i="24"/>
  <c r="A128" i="24"/>
  <c r="R128" i="24"/>
  <c r="CD128" i="24"/>
  <c r="Q230" i="24"/>
  <c r="CC230" i="24"/>
  <c r="AD156" i="24"/>
  <c r="K164" i="24"/>
  <c r="J173" i="24"/>
  <c r="AZ173" i="24"/>
  <c r="CP173" i="24"/>
  <c r="Z241" i="24"/>
  <c r="Z181" i="24"/>
  <c r="A183" i="24"/>
  <c r="AK107" i="24"/>
  <c r="BJ184" i="24"/>
  <c r="CE196" i="24"/>
  <c r="O212" i="24"/>
  <c r="A215" i="24"/>
  <c r="BU215" i="24"/>
  <c r="X216" i="24"/>
  <c r="S39" i="24"/>
  <c r="DU39" i="24"/>
  <c r="EG39" i="24" s="1"/>
  <c r="AY247" i="24"/>
  <c r="CP247" i="24"/>
  <c r="BM249" i="24"/>
  <c r="AH36" i="24"/>
  <c r="BN36" i="24"/>
  <c r="CS36" i="24"/>
  <c r="DY100" i="24"/>
  <c r="EK100" i="24" s="1"/>
  <c r="DU110" i="24"/>
  <c r="EG110" i="24" s="1"/>
  <c r="DV122" i="24"/>
  <c r="EH122" i="24" s="1"/>
  <c r="CF15" i="24"/>
  <c r="BK138" i="24"/>
  <c r="C138" i="24"/>
  <c r="CE90" i="24"/>
  <c r="AT90" i="24"/>
  <c r="J90" i="24"/>
  <c r="BF90" i="24"/>
  <c r="DL90" i="24"/>
  <c r="DS170" i="24"/>
  <c r="CE170" i="24"/>
  <c r="AU170" i="24"/>
  <c r="H170" i="24"/>
  <c r="AY170" i="24"/>
  <c r="CX170" i="24"/>
  <c r="DV246" i="24"/>
  <c r="EH246" i="24" s="1"/>
  <c r="DQ246" i="24"/>
  <c r="CK246" i="24"/>
  <c r="BA246" i="24"/>
  <c r="T246" i="24"/>
  <c r="AJ246" i="24"/>
  <c r="CF246" i="24"/>
  <c r="EB246" i="24"/>
  <c r="CR198" i="24"/>
  <c r="AE198" i="24"/>
  <c r="BV198" i="24"/>
  <c r="P198" i="24"/>
  <c r="DC198" i="24"/>
  <c r="DF35" i="24"/>
  <c r="CX35" i="24"/>
  <c r="Z35" i="24"/>
  <c r="CA35" i="24"/>
  <c r="H35" i="24"/>
  <c r="BV12" i="24"/>
  <c r="CS7" i="24"/>
  <c r="BF94" i="24"/>
  <c r="CH82" i="24"/>
  <c r="J94" i="24"/>
  <c r="BV94" i="24"/>
  <c r="Z100" i="24"/>
  <c r="BQ88" i="24"/>
  <c r="Z110" i="24"/>
  <c r="AC122" i="24"/>
  <c r="AX126" i="24"/>
  <c r="T15" i="24"/>
  <c r="CV15" i="24"/>
  <c r="CE138" i="24"/>
  <c r="DF150" i="24"/>
  <c r="BL150" i="24"/>
  <c r="X150" i="24"/>
  <c r="C150" i="24"/>
  <c r="AT150" i="24"/>
  <c r="CV150" i="24"/>
  <c r="DC154" i="24"/>
  <c r="BO154" i="24"/>
  <c r="Z154" i="24"/>
  <c r="C154" i="24"/>
  <c r="AT154" i="24"/>
  <c r="CX154" i="24"/>
  <c r="DF159" i="24"/>
  <c r="AK159" i="24"/>
  <c r="C159" i="24"/>
  <c r="BV159" i="24"/>
  <c r="AT161" i="24"/>
  <c r="I161" i="24"/>
  <c r="P90" i="24"/>
  <c r="BO90" i="24"/>
  <c r="DR90" i="24"/>
  <c r="DV169" i="24"/>
  <c r="EH169" i="24" s="1"/>
  <c r="Z169" i="24"/>
  <c r="K170" i="24"/>
  <c r="BP170" i="24"/>
  <c r="DK170" i="24"/>
  <c r="DB179" i="24"/>
  <c r="CG179" i="24"/>
  <c r="BF187" i="24"/>
  <c r="J187" i="24"/>
  <c r="CW189" i="24"/>
  <c r="CF189" i="24"/>
  <c r="I246" i="24"/>
  <c r="AT246" i="24"/>
  <c r="CP246" i="24"/>
  <c r="H198" i="24"/>
  <c r="DL198" i="24"/>
  <c r="CW19" i="24"/>
  <c r="DF19" i="24"/>
  <c r="AD19" i="24"/>
  <c r="C19" i="24"/>
  <c r="CK19" i="24"/>
  <c r="Y19" i="24"/>
  <c r="EB19" i="24"/>
  <c r="AF35" i="24"/>
  <c r="S223" i="24"/>
  <c r="BJ223" i="24"/>
  <c r="Q180" i="24"/>
  <c r="BY56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EH18" i="24" s="1"/>
  <c r="AD20" i="24"/>
  <c r="BE20" i="24"/>
  <c r="CK20" i="24"/>
  <c r="DZ20" i="24"/>
  <c r="EL20" i="24" s="1"/>
  <c r="AS30" i="24"/>
  <c r="CT30" i="24"/>
  <c r="BA78" i="24"/>
  <c r="DB78" i="24"/>
  <c r="BN52" i="24"/>
  <c r="BE167" i="24"/>
  <c r="DU167" i="24"/>
  <c r="EG167" i="24" s="1"/>
  <c r="BI180" i="24"/>
  <c r="BM92" i="24"/>
  <c r="Y94" i="24"/>
  <c r="CS94" i="24"/>
  <c r="CL96" i="24"/>
  <c r="AP100" i="24"/>
  <c r="R88" i="24"/>
  <c r="CP88" i="24"/>
  <c r="AO110" i="24"/>
  <c r="CD208" i="24"/>
  <c r="AO122" i="24"/>
  <c r="DY126" i="24"/>
  <c r="EK126" i="24" s="1"/>
  <c r="AF15" i="24"/>
  <c r="DX15" i="24"/>
  <c r="EJ15" i="24" s="1"/>
  <c r="CR141" i="24"/>
  <c r="BA141" i="24"/>
  <c r="N141" i="24"/>
  <c r="BL141" i="24"/>
  <c r="DQ141" i="24"/>
  <c r="K150" i="24"/>
  <c r="BG150" i="24"/>
  <c r="DG150" i="24"/>
  <c r="K154" i="24"/>
  <c r="BF154" i="24"/>
  <c r="DK154" i="24"/>
  <c r="J159" i="24"/>
  <c r="CB159" i="24"/>
  <c r="CK161" i="24"/>
  <c r="V90" i="24"/>
  <c r="CA90" i="24"/>
  <c r="BE169" i="24"/>
  <c r="V170" i="24"/>
  <c r="BV170" i="24"/>
  <c r="J179" i="24"/>
  <c r="CV187" i="24"/>
  <c r="I189" i="24"/>
  <c r="J246" i="24"/>
  <c r="BL246" i="24"/>
  <c r="DB246" i="24"/>
  <c r="AU198" i="24"/>
  <c r="EA47" i="24"/>
  <c r="DF47" i="24"/>
  <c r="CG47" i="24"/>
  <c r="BL47" i="24"/>
  <c r="AJ47" i="24"/>
  <c r="J47" i="24"/>
  <c r="DX47" i="24"/>
  <c r="EJ47" i="24" s="1"/>
  <c r="DB47" i="24"/>
  <c r="CF47" i="24"/>
  <c r="BA47" i="24"/>
  <c r="AD47" i="24"/>
  <c r="I47" i="24"/>
  <c r="AZ47" i="24"/>
  <c r="CV47" i="24"/>
  <c r="P19" i="24"/>
  <c r="BL35" i="24"/>
  <c r="AG132" i="24"/>
  <c r="BM132" i="24"/>
  <c r="CO132" i="24"/>
  <c r="DZ132" i="24"/>
  <c r="EL132" i="24" s="1"/>
  <c r="V12" i="24"/>
  <c r="DB12" i="24"/>
  <c r="CD14" i="24"/>
  <c r="V7" i="24"/>
  <c r="DE7" i="24"/>
  <c r="J36" i="24"/>
  <c r="AO36" i="24"/>
  <c r="BV36" i="24"/>
  <c r="DF36" i="24"/>
  <c r="A64" i="24"/>
  <c r="I132" i="24"/>
  <c r="AH132" i="24"/>
  <c r="BU132" i="24"/>
  <c r="DB132" i="24"/>
  <c r="AG5" i="24"/>
  <c r="BV5" i="24"/>
  <c r="DM5" i="24"/>
  <c r="AS7" i="24"/>
  <c r="R36" i="24"/>
  <c r="AX36" i="24"/>
  <c r="CK36" i="24"/>
  <c r="DN36" i="24"/>
  <c r="BM44" i="24"/>
  <c r="BZ48" i="24"/>
  <c r="A76" i="24"/>
  <c r="N82" i="24"/>
  <c r="CW82" i="24"/>
  <c r="M132" i="24"/>
  <c r="AS132" i="24"/>
  <c r="CG132" i="24"/>
  <c r="DJ132" i="24"/>
  <c r="R4" i="24"/>
  <c r="AG4" i="24"/>
  <c r="AT4" i="24"/>
  <c r="BJ4" i="24"/>
  <c r="BV4" i="24"/>
  <c r="CK4" i="24"/>
  <c r="DA4" i="24"/>
  <c r="DN4" i="24"/>
  <c r="DZ4" i="24"/>
  <c r="EL4" i="24" s="1"/>
  <c r="J5" i="24"/>
  <c r="AP5" i="24"/>
  <c r="CG5" i="24"/>
  <c r="DY5" i="24"/>
  <c r="EK5" i="24" s="1"/>
  <c r="V56" i="24"/>
  <c r="DE56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30" i="24"/>
  <c r="BN30" i="24"/>
  <c r="V36" i="24"/>
  <c r="BJ36" i="24"/>
  <c r="CP36" i="24"/>
  <c r="J78" i="24"/>
  <c r="BM78" i="24"/>
  <c r="DM78" i="24"/>
  <c r="Z48" i="24"/>
  <c r="AG130" i="24"/>
  <c r="BQ130" i="24"/>
  <c r="CS130" i="24"/>
  <c r="EC130" i="24"/>
  <c r="I52" i="24"/>
  <c r="CD52" i="24"/>
  <c r="Q167" i="24"/>
  <c r="V74" i="24"/>
  <c r="AC82" i="24"/>
  <c r="DY82" i="24"/>
  <c r="EK82" i="24" s="1"/>
  <c r="C132" i="24"/>
  <c r="R132" i="24"/>
  <c r="BE132" i="24"/>
  <c r="CK132" i="24"/>
  <c r="DQ132" i="24"/>
  <c r="AT205" i="24"/>
  <c r="CP205" i="24"/>
  <c r="CP180" i="24"/>
  <c r="R92" i="24"/>
  <c r="CP92" i="24"/>
  <c r="C94" i="24"/>
  <c r="AK94" i="24"/>
  <c r="DZ94" i="24"/>
  <c r="EL94" i="24" s="1"/>
  <c r="N96" i="24"/>
  <c r="DF96" i="24"/>
  <c r="CT100" i="24"/>
  <c r="AC88" i="24"/>
  <c r="CX88" i="24"/>
  <c r="Y106" i="24"/>
  <c r="BA106" i="24"/>
  <c r="BU106" i="24"/>
  <c r="CW106" i="24"/>
  <c r="DV106" i="24"/>
  <c r="EH106" i="24" s="1"/>
  <c r="CS110" i="24"/>
  <c r="J208" i="24"/>
  <c r="DE208" i="24"/>
  <c r="BN210" i="24"/>
  <c r="CW122" i="24"/>
  <c r="AX128" i="24"/>
  <c r="AJ15" i="24"/>
  <c r="AT230" i="24"/>
  <c r="CP230" i="24"/>
  <c r="U141" i="24"/>
  <c r="BZ141" i="24"/>
  <c r="DX141" i="24"/>
  <c r="EJ141" i="24" s="1"/>
  <c r="CV145" i="24"/>
  <c r="CP145" i="24"/>
  <c r="AT145" i="24"/>
  <c r="I145" i="24"/>
  <c r="BF145" i="24"/>
  <c r="DL145" i="24"/>
  <c r="O150" i="24"/>
  <c r="CA150" i="24"/>
  <c r="DX150" i="24"/>
  <c r="EJ150" i="24" s="1"/>
  <c r="P154" i="24"/>
  <c r="CA154" i="24"/>
  <c r="EA154" i="24"/>
  <c r="Y159" i="24"/>
  <c r="DR159" i="24"/>
  <c r="DR161" i="24"/>
  <c r="AN90" i="24"/>
  <c r="CZ90" i="24"/>
  <c r="DQ165" i="24"/>
  <c r="AO165" i="24"/>
  <c r="CR165" i="24"/>
  <c r="BQ169" i="24"/>
  <c r="AJ170" i="24"/>
  <c r="CR170" i="24"/>
  <c r="CJ172" i="24"/>
  <c r="BJ172" i="24"/>
  <c r="AF177" i="24"/>
  <c r="Z179" i="24"/>
  <c r="BJ186" i="24"/>
  <c r="AQ188" i="24"/>
  <c r="BV188" i="24"/>
  <c r="AK189" i="24"/>
  <c r="AF246" i="24"/>
  <c r="BP246" i="24"/>
  <c r="DF246" i="24"/>
  <c r="BO198" i="24"/>
  <c r="N47" i="24"/>
  <c r="BP47" i="24"/>
  <c r="DQ47" i="24"/>
  <c r="BF19" i="24"/>
  <c r="DX35" i="24"/>
  <c r="EJ35" i="24" s="1"/>
  <c r="DV207" i="24"/>
  <c r="EH207" i="24" s="1"/>
  <c r="AT212" i="24"/>
  <c r="DF212" i="24"/>
  <c r="BG216" i="24"/>
  <c r="DK216" i="24"/>
  <c r="CS93" i="24"/>
  <c r="Z152" i="24"/>
  <c r="BF152" i="24"/>
  <c r="CE152" i="24"/>
  <c r="DK152" i="24"/>
  <c r="AO155" i="24"/>
  <c r="CF155" i="24"/>
  <c r="DR155" i="24"/>
  <c r="AJ173" i="24"/>
  <c r="BP173" i="24"/>
  <c r="DN241" i="24"/>
  <c r="CP181" i="24"/>
  <c r="BV107" i="24"/>
  <c r="AZ184" i="24"/>
  <c r="Z199" i="24"/>
  <c r="J207" i="24"/>
  <c r="H212" i="24"/>
  <c r="BL212" i="24"/>
  <c r="O216" i="24"/>
  <c r="V235" i="24"/>
  <c r="AI247" i="24"/>
  <c r="BU247" i="24"/>
  <c r="DF247" i="24"/>
  <c r="CA249" i="24"/>
  <c r="DY34" i="24"/>
  <c r="EK34" i="24" s="1"/>
  <c r="DQ34" i="24"/>
  <c r="CW34" i="24"/>
  <c r="BZ34" i="24"/>
  <c r="BE34" i="24"/>
  <c r="AK34" i="24"/>
  <c r="N34" i="24"/>
  <c r="DV34" i="24"/>
  <c r="EH34" i="24" s="1"/>
  <c r="CP34" i="24"/>
  <c r="BQ34" i="24"/>
  <c r="AO34" i="24"/>
  <c r="I34" i="24"/>
  <c r="AT34" i="24"/>
  <c r="CG34" i="24"/>
  <c r="DM34" i="24"/>
  <c r="DZ129" i="24"/>
  <c r="EL129" i="24" s="1"/>
  <c r="A78" i="24"/>
  <c r="EB14" i="24"/>
  <c r="DJ14" i="24"/>
  <c r="Y14" i="24"/>
  <c r="AS14" i="24"/>
  <c r="BN14" i="24"/>
  <c r="CK14" i="24"/>
  <c r="DE14" i="24"/>
  <c r="DU32" i="24"/>
  <c r="EG32" i="24" s="1"/>
  <c r="DR32" i="24"/>
  <c r="DE32" i="24"/>
  <c r="CP32" i="24"/>
  <c r="BZ32" i="24"/>
  <c r="BN32" i="24"/>
  <c r="BA32" i="24"/>
  <c r="AK32" i="24"/>
  <c r="V32" i="24"/>
  <c r="J32" i="24"/>
  <c r="EC32" i="24"/>
  <c r="DM32" i="24"/>
  <c r="CT32" i="24"/>
  <c r="BY32" i="24"/>
  <c r="BF32" i="24"/>
  <c r="AP32" i="24"/>
  <c r="U32" i="24"/>
  <c r="C32" i="24"/>
  <c r="AD32" i="24"/>
  <c r="BB32" i="24"/>
  <c r="CG32" i="24"/>
  <c r="DB32" i="24"/>
  <c r="DZ32" i="24"/>
  <c r="EL32" i="24" s="1"/>
  <c r="U34" i="24"/>
  <c r="BA34" i="24"/>
  <c r="CK34" i="24"/>
  <c r="EC34" i="24"/>
  <c r="DV40" i="24"/>
  <c r="EH40" i="24" s="1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EL46" i="24" s="1"/>
  <c r="DA46" i="24"/>
  <c r="BU46" i="24"/>
  <c r="AS46" i="24"/>
  <c r="R46" i="24"/>
  <c r="DU46" i="24"/>
  <c r="EG46" i="24" s="1"/>
  <c r="CO46" i="24"/>
  <c r="BN46" i="24"/>
  <c r="AO46" i="24"/>
  <c r="I46" i="24"/>
  <c r="BI46" i="24"/>
  <c r="DJ46" i="24"/>
  <c r="AP12" i="24"/>
  <c r="CH12" i="24"/>
  <c r="DY12" i="24"/>
  <c r="EK12" i="24" s="1"/>
  <c r="I14" i="24"/>
  <c r="AC14" i="24"/>
  <c r="AX14" i="24"/>
  <c r="BU14" i="24"/>
  <c r="CO14" i="24"/>
  <c r="DQ14" i="24"/>
  <c r="V40" i="24"/>
  <c r="DZ40" i="24"/>
  <c r="EL40" i="24" s="1"/>
  <c r="DV44" i="24"/>
  <c r="EH44" i="24" s="1"/>
  <c r="CS44" i="24"/>
  <c r="BB44" i="24"/>
  <c r="J44" i="24"/>
  <c r="CH44" i="24"/>
  <c r="AG44" i="24"/>
  <c r="DY44" i="24"/>
  <c r="EK44" i="24" s="1"/>
  <c r="BV44" i="24"/>
  <c r="V44" i="24"/>
  <c r="DN44" i="24"/>
  <c r="Y46" i="24"/>
  <c r="CD46" i="24"/>
  <c r="AS56" i="24"/>
  <c r="CH56" i="24"/>
  <c r="DZ56" i="24"/>
  <c r="EL56" i="24" s="1"/>
  <c r="EB30" i="24"/>
  <c r="DQ30" i="24"/>
  <c r="DB30" i="24"/>
  <c r="CO30" i="24"/>
  <c r="BY30" i="24"/>
  <c r="BM30" i="24"/>
  <c r="AX30" i="24"/>
  <c r="AH30" i="24"/>
  <c r="U30" i="24"/>
  <c r="I30" i="24"/>
  <c r="DY30" i="24"/>
  <c r="EK30" i="24" s="1"/>
  <c r="DE30" i="24"/>
  <c r="CK30" i="24"/>
  <c r="BU30" i="24"/>
  <c r="BA30" i="24"/>
  <c r="AG30" i="24"/>
  <c r="M30" i="24"/>
  <c r="A30" i="24"/>
  <c r="AC30" i="24"/>
  <c r="BE30" i="24"/>
  <c r="CD30" i="24"/>
  <c r="DA30" i="24"/>
  <c r="DZ30" i="24"/>
  <c r="EL30" i="24" s="1"/>
  <c r="M32" i="24"/>
  <c r="AH32" i="24"/>
  <c r="BJ32" i="24"/>
  <c r="CH32" i="24"/>
  <c r="DF32" i="24"/>
  <c r="Y34" i="24"/>
  <c r="BJ34" i="24"/>
  <c r="DA34" i="24"/>
  <c r="M56" i="24"/>
  <c r="BB56" i="24"/>
  <c r="CT56" i="24"/>
  <c r="J12" i="24"/>
  <c r="BB12" i="24"/>
  <c r="CS12" i="24"/>
  <c r="M14" i="24"/>
  <c r="AH14" i="24"/>
  <c r="BE14" i="24"/>
  <c r="BY14" i="24"/>
  <c r="CT14" i="24"/>
  <c r="DU14" i="24"/>
  <c r="EG14" i="24" s="1"/>
  <c r="DZ16" i="24"/>
  <c r="EL16" i="24" s="1"/>
  <c r="DR16" i="24"/>
  <c r="CW16" i="24"/>
  <c r="BZ16" i="24"/>
  <c r="BF16" i="24"/>
  <c r="AK16" i="24"/>
  <c r="N16" i="24"/>
  <c r="AD16" i="24"/>
  <c r="BJ16" i="24"/>
  <c r="CL16" i="24"/>
  <c r="DM16" i="24"/>
  <c r="DU18" i="24"/>
  <c r="EG18" i="24" s="1"/>
  <c r="DY18" i="24"/>
  <c r="EK18" i="24" s="1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EH7" i="24" s="1"/>
  <c r="DN7" i="24"/>
  <c r="BY7" i="24"/>
  <c r="AG7" i="24"/>
  <c r="DY7" i="24"/>
  <c r="EK7" i="24" s="1"/>
  <c r="BM7" i="24"/>
  <c r="M7" i="24"/>
  <c r="CH7" i="24"/>
  <c r="J30" i="24"/>
  <c r="AO30" i="24"/>
  <c r="BI30" i="24"/>
  <c r="CG30" i="24"/>
  <c r="DJ30" i="24"/>
  <c r="N32" i="24"/>
  <c r="AS32" i="24"/>
  <c r="BQ32" i="24"/>
  <c r="CL32" i="24"/>
  <c r="DN32" i="24"/>
  <c r="C34" i="24"/>
  <c r="AD34" i="24"/>
  <c r="BU34" i="24"/>
  <c r="DF34" i="24"/>
  <c r="DR36" i="24"/>
  <c r="DY36" i="24"/>
  <c r="EK36" i="24" s="1"/>
  <c r="DJ36" i="24"/>
  <c r="CT36" i="24"/>
  <c r="CH36" i="24"/>
  <c r="BU36" i="24"/>
  <c r="BE36" i="24"/>
  <c r="AP36" i="24"/>
  <c r="AD36" i="24"/>
  <c r="N36" i="24"/>
  <c r="A36" i="24"/>
  <c r="DQ36" i="24"/>
  <c r="DA36" i="24"/>
  <c r="CD36" i="24"/>
  <c r="BM36" i="24"/>
  <c r="AT36" i="24"/>
  <c r="Y36" i="24"/>
  <c r="I36" i="24"/>
  <c r="AG36" i="24"/>
  <c r="BB36" i="24"/>
  <c r="BZ36" i="24"/>
  <c r="DB36" i="24"/>
  <c r="DZ36" i="24"/>
  <c r="EL36" i="24" s="1"/>
  <c r="BN40" i="24"/>
  <c r="AP44" i="24"/>
  <c r="AC46" i="24"/>
  <c r="CK46" i="24"/>
  <c r="DZ48" i="24"/>
  <c r="EL48" i="24" s="1"/>
  <c r="DV48" i="24"/>
  <c r="EH48" i="24" s="1"/>
  <c r="DB48" i="24"/>
  <c r="CG48" i="24"/>
  <c r="BJ48" i="24"/>
  <c r="AP48" i="24"/>
  <c r="U48" i="24"/>
  <c r="C48" i="24"/>
  <c r="EC48" i="24"/>
  <c r="CW48" i="24"/>
  <c r="BV48" i="24"/>
  <c r="AT48" i="24"/>
  <c r="N48" i="24"/>
  <c r="DR48" i="24"/>
  <c r="CP48" i="24"/>
  <c r="BQ48" i="24"/>
  <c r="AK48" i="24"/>
  <c r="J48" i="24"/>
  <c r="BF48" i="24"/>
  <c r="DM48" i="24"/>
  <c r="N72" i="24"/>
  <c r="DV72" i="24"/>
  <c r="EH72" i="24" s="1"/>
  <c r="N171" i="24"/>
  <c r="AT171" i="24"/>
  <c r="BU171" i="24"/>
  <c r="DI171" i="24"/>
  <c r="DZ182" i="24"/>
  <c r="EL182" i="24" s="1"/>
  <c r="A112" i="24"/>
  <c r="DM118" i="24"/>
  <c r="DZ118" i="24"/>
  <c r="EL118" i="24" s="1"/>
  <c r="CO118" i="24"/>
  <c r="BE118" i="24"/>
  <c r="U118" i="24"/>
  <c r="C118" i="24"/>
  <c r="DQ118" i="24"/>
  <c r="CG118" i="24"/>
  <c r="AS118" i="24"/>
  <c r="M118" i="24"/>
  <c r="BM118" i="24"/>
  <c r="AT68" i="24"/>
  <c r="DJ167" i="24"/>
  <c r="DI167" i="24"/>
  <c r="CK167" i="24"/>
  <c r="BN167" i="24"/>
  <c r="AK167" i="24"/>
  <c r="M167" i="24"/>
  <c r="AC167" i="24"/>
  <c r="BQ167" i="24"/>
  <c r="CW167" i="24"/>
  <c r="DZ167" i="24"/>
  <c r="EL167" i="24" s="1"/>
  <c r="AC72" i="24"/>
  <c r="Q171" i="24"/>
  <c r="AX171" i="24"/>
  <c r="CK171" i="24"/>
  <c r="DR171" i="24"/>
  <c r="I118" i="24"/>
  <c r="BV118" i="24"/>
  <c r="DY20" i="24"/>
  <c r="EK20" i="24" s="1"/>
  <c r="DJ20" i="24"/>
  <c r="CP20" i="24"/>
  <c r="BU20" i="24"/>
  <c r="Y20" i="24"/>
  <c r="AT20" i="24"/>
  <c r="BN20" i="24"/>
  <c r="CT20" i="24"/>
  <c r="DV20" i="24"/>
  <c r="EH20" i="24" s="1"/>
  <c r="DI62" i="24"/>
  <c r="DM142" i="24"/>
  <c r="CG142" i="24"/>
  <c r="AD142" i="24"/>
  <c r="BI142" i="24"/>
  <c r="DU142" i="24"/>
  <c r="EG142" i="24" s="1"/>
  <c r="I167" i="24"/>
  <c r="AS167" i="24"/>
  <c r="BU167" i="24"/>
  <c r="DE167" i="24"/>
  <c r="CG72" i="24"/>
  <c r="Z171" i="24"/>
  <c r="BN171" i="24"/>
  <c r="CP171" i="24"/>
  <c r="DM208" i="24"/>
  <c r="A167" i="24"/>
  <c r="CX208" i="24"/>
  <c r="BN208" i="24"/>
  <c r="V208" i="24"/>
  <c r="DZ208" i="24"/>
  <c r="EL208" i="24" s="1"/>
  <c r="CP208" i="24"/>
  <c r="BA208" i="24"/>
  <c r="R208" i="24"/>
  <c r="BV208" i="24"/>
  <c r="AC118" i="24"/>
  <c r="DA118" i="24"/>
  <c r="DJ72" i="24"/>
  <c r="DJ171" i="24"/>
  <c r="DZ171" i="24"/>
  <c r="EL171" i="24" s="1"/>
  <c r="DF171" i="24"/>
  <c r="CD171" i="24"/>
  <c r="BE171" i="24"/>
  <c r="AD171" i="24"/>
  <c r="I171" i="24"/>
  <c r="AL171" i="24"/>
  <c r="BR171" i="24"/>
  <c r="CX171" i="24"/>
  <c r="DF114" i="24"/>
  <c r="CW114" i="24"/>
  <c r="BI114" i="24"/>
  <c r="AH92" i="24"/>
  <c r="BV92" i="24"/>
  <c r="DJ92" i="24"/>
  <c r="BR100" i="24"/>
  <c r="AL88" i="24"/>
  <c r="BV88" i="24"/>
  <c r="DJ88" i="24"/>
  <c r="BQ110" i="24"/>
  <c r="AK210" i="24"/>
  <c r="BY210" i="24"/>
  <c r="DM210" i="24"/>
  <c r="BR122" i="24"/>
  <c r="J11" i="24"/>
  <c r="AD11" i="24"/>
  <c r="AX11" i="24"/>
  <c r="BN11" i="24"/>
  <c r="CK11" i="24"/>
  <c r="DQ11" i="24"/>
  <c r="M126" i="24"/>
  <c r="CK126" i="24"/>
  <c r="X109" i="24"/>
  <c r="AF232" i="24"/>
  <c r="AN138" i="24"/>
  <c r="DB139" i="24"/>
  <c r="BF139" i="24"/>
  <c r="P139" i="24"/>
  <c r="CW139" i="24"/>
  <c r="AD139" i="24"/>
  <c r="CG139" i="24"/>
  <c r="AU140" i="24"/>
  <c r="AZ149" i="24"/>
  <c r="AJ157" i="24"/>
  <c r="CP157" i="24"/>
  <c r="U243" i="24"/>
  <c r="V172" i="24"/>
  <c r="CH172" i="24"/>
  <c r="DH175" i="24"/>
  <c r="Z175" i="24"/>
  <c r="AP175" i="24"/>
  <c r="P175" i="24"/>
  <c r="DW217" i="24"/>
  <c r="EI217" i="24" s="1"/>
  <c r="DS217" i="24"/>
  <c r="DC217" i="24"/>
  <c r="CJ217" i="24"/>
  <c r="BV217" i="24"/>
  <c r="BF217" i="24"/>
  <c r="AL217" i="24"/>
  <c r="V217" i="24"/>
  <c r="H217" i="24"/>
  <c r="EB217" i="24"/>
  <c r="DG217" i="24"/>
  <c r="CH217" i="24"/>
  <c r="BL217" i="24"/>
  <c r="AT217" i="24"/>
  <c r="S217" i="24"/>
  <c r="C217" i="24"/>
  <c r="DV217" i="24"/>
  <c r="EH217" i="24" s="1"/>
  <c r="CX217" i="24"/>
  <c r="CE217" i="24"/>
  <c r="BG217" i="24"/>
  <c r="AJ217" i="24"/>
  <c r="K217" i="24"/>
  <c r="DR217" i="24"/>
  <c r="CR217" i="24"/>
  <c r="BW217" i="24"/>
  <c r="AY217" i="24"/>
  <c r="AE217" i="24"/>
  <c r="J217" i="24"/>
  <c r="CQ217" i="24"/>
  <c r="AP78" i="24"/>
  <c r="CG78" i="24"/>
  <c r="DY78" i="24"/>
  <c r="EK78" i="24" s="1"/>
  <c r="AD130" i="24"/>
  <c r="BB130" i="24"/>
  <c r="BY130" i="24"/>
  <c r="DA130" i="24"/>
  <c r="AX52" i="24"/>
  <c r="DF52" i="24"/>
  <c r="BR82" i="24"/>
  <c r="AC132" i="24"/>
  <c r="AX132" i="24"/>
  <c r="BV132" i="24"/>
  <c r="DA132" i="24"/>
  <c r="AK205" i="24"/>
  <c r="BY205" i="24"/>
  <c r="DM205" i="24"/>
  <c r="EC180" i="24"/>
  <c r="I92" i="24"/>
  <c r="AT92" i="24"/>
  <c r="CH92" i="24"/>
  <c r="AS94" i="24"/>
  <c r="DI94" i="24"/>
  <c r="BR96" i="24"/>
  <c r="N100" i="24"/>
  <c r="CH100" i="24"/>
  <c r="J88" i="24"/>
  <c r="AT88" i="24"/>
  <c r="CG88" i="24"/>
  <c r="DU88" i="24"/>
  <c r="EG88" i="24" s="1"/>
  <c r="V106" i="24"/>
  <c r="AO106" i="24"/>
  <c r="BE106" i="24"/>
  <c r="BZ106" i="24"/>
  <c r="CS106" i="24"/>
  <c r="DM106" i="24"/>
  <c r="J110" i="24"/>
  <c r="CD110" i="24"/>
  <c r="J210" i="24"/>
  <c r="AT210" i="24"/>
  <c r="CH210" i="24"/>
  <c r="DR210" i="24"/>
  <c r="N122" i="24"/>
  <c r="CG122" i="24"/>
  <c r="A124" i="24"/>
  <c r="N11" i="24"/>
  <c r="AH11" i="24"/>
  <c r="BB11" i="24"/>
  <c r="BU11" i="24"/>
  <c r="CX11" i="24"/>
  <c r="DV11" i="24"/>
  <c r="EH11" i="24" s="1"/>
  <c r="AG126" i="24"/>
  <c r="DB126" i="24"/>
  <c r="EB128" i="24"/>
  <c r="DU128" i="24"/>
  <c r="EG128" i="24" s="1"/>
  <c r="CT128" i="24"/>
  <c r="BV128" i="24"/>
  <c r="AP128" i="24"/>
  <c r="M128" i="24"/>
  <c r="AH128" i="24"/>
  <c r="BY128" i="24"/>
  <c r="DJ128" i="24"/>
  <c r="X133" i="24"/>
  <c r="CF133" i="24"/>
  <c r="U139" i="24"/>
  <c r="DX139" i="24"/>
  <c r="EJ139" i="24" s="1"/>
  <c r="EA141" i="24"/>
  <c r="DV141" i="24"/>
  <c r="EH141" i="24" s="1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49" i="24"/>
  <c r="AZ157" i="24"/>
  <c r="CV164" i="24"/>
  <c r="CJ164" i="24"/>
  <c r="X164" i="24"/>
  <c r="BJ164" i="24"/>
  <c r="DK164" i="24"/>
  <c r="DW170" i="24"/>
  <c r="EI170" i="24" s="1"/>
  <c r="DV170" i="24"/>
  <c r="EH170" i="24" s="1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5" i="24"/>
  <c r="DX228" i="24"/>
  <c r="EJ228" i="24" s="1"/>
  <c r="BO228" i="24"/>
  <c r="A193" i="24"/>
  <c r="DN228" i="24"/>
  <c r="Z217" i="24"/>
  <c r="DK217" i="24"/>
  <c r="V11" i="24"/>
  <c r="AO11" i="24"/>
  <c r="BE11" i="24"/>
  <c r="BZ11" i="24"/>
  <c r="DA11" i="24"/>
  <c r="Z147" i="24"/>
  <c r="DH147" i="24"/>
  <c r="BQ147" i="24"/>
  <c r="DM149" i="24"/>
  <c r="DL149" i="24"/>
  <c r="BJ149" i="24"/>
  <c r="N149" i="24"/>
  <c r="CK149" i="24"/>
  <c r="U149" i="24"/>
  <c r="CV149" i="24"/>
  <c r="DB157" i="24"/>
  <c r="BP157" i="24"/>
  <c r="AF157" i="24"/>
  <c r="A157" i="24"/>
  <c r="DV157" i="24"/>
  <c r="EH157" i="24" s="1"/>
  <c r="BV157" i="24"/>
  <c r="T157" i="24"/>
  <c r="BA157" i="24"/>
  <c r="EB157" i="24"/>
  <c r="DX172" i="24"/>
  <c r="EJ172" i="24" s="1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EH138" i="24" s="1"/>
  <c r="M138" i="24"/>
  <c r="BT140" i="24"/>
  <c r="O140" i="24"/>
  <c r="CZ140" i="24"/>
  <c r="AD140" i="24"/>
  <c r="DL140" i="24"/>
  <c r="J147" i="24"/>
  <c r="AJ149" i="24"/>
  <c r="DX149" i="24"/>
  <c r="EJ149" i="24" s="1"/>
  <c r="J157" i="24"/>
  <c r="CK157" i="24"/>
  <c r="CG243" i="24"/>
  <c r="CB243" i="24"/>
  <c r="BP217" i="24"/>
  <c r="A199" i="24"/>
  <c r="BL199" i="24"/>
  <c r="AJ213" i="24"/>
  <c r="CL213" i="24"/>
  <c r="DT137" i="24"/>
  <c r="EF137" i="24" s="1"/>
  <c r="AR137" i="24"/>
  <c r="CB137" i="24"/>
  <c r="DG127" i="24"/>
  <c r="X127" i="24"/>
  <c r="CV127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EH150" i="24" s="1"/>
  <c r="DL154" i="24"/>
  <c r="CQ154" i="24"/>
  <c r="BW154" i="24"/>
  <c r="AY154" i="24"/>
  <c r="AD154" i="24"/>
  <c r="H154" i="24"/>
  <c r="AE154" i="24"/>
  <c r="BL154" i="24"/>
  <c r="CP154" i="24"/>
  <c r="DV154" i="24"/>
  <c r="EH154" i="24" s="1"/>
  <c r="BG156" i="24"/>
  <c r="C156" i="24"/>
  <c r="CZ156" i="24"/>
  <c r="DM159" i="24"/>
  <c r="EB159" i="24"/>
  <c r="CR159" i="24"/>
  <c r="BA159" i="24"/>
  <c r="P159" i="24"/>
  <c r="AT159" i="24"/>
  <c r="CW159" i="24"/>
  <c r="DS90" i="24"/>
  <c r="CR90" i="24"/>
  <c r="BV90" i="24"/>
  <c r="AU90" i="24"/>
  <c r="AD90" i="24"/>
  <c r="H90" i="24"/>
  <c r="AE90" i="24"/>
  <c r="BG90" i="24"/>
  <c r="CP90" i="24"/>
  <c r="DM165" i="24"/>
  <c r="BL165" i="24"/>
  <c r="J165" i="24"/>
  <c r="BP165" i="24"/>
  <c r="CL168" i="24"/>
  <c r="Z168" i="24"/>
  <c r="BT168" i="24"/>
  <c r="EA173" i="24"/>
  <c r="DQ173" i="24"/>
  <c r="CV173" i="24"/>
  <c r="CF173" i="24"/>
  <c r="BL173" i="24"/>
  <c r="AP173" i="24"/>
  <c r="Y173" i="24"/>
  <c r="I173" i="24"/>
  <c r="AD173" i="24"/>
  <c r="BA173" i="24"/>
  <c r="BZ173" i="24"/>
  <c r="DB173" i="24"/>
  <c r="DX173" i="24"/>
  <c r="EJ173" i="24" s="1"/>
  <c r="C241" i="24"/>
  <c r="A179" i="24"/>
  <c r="AV179" i="24"/>
  <c r="AV181" i="24"/>
  <c r="CZ184" i="24"/>
  <c r="CA184" i="24"/>
  <c r="AU184" i="24"/>
  <c r="O184" i="24"/>
  <c r="AL184" i="24"/>
  <c r="CH184" i="24"/>
  <c r="DV184" i="24"/>
  <c r="EH184" i="24" s="1"/>
  <c r="Z187" i="24"/>
  <c r="EB187" i="24"/>
  <c r="DF188" i="24"/>
  <c r="N189" i="24"/>
  <c r="AZ189" i="24"/>
  <c r="CP189" i="24"/>
  <c r="EB189" i="24"/>
  <c r="DL199" i="24"/>
  <c r="DX199" i="24"/>
  <c r="EJ199" i="24" s="1"/>
  <c r="DB199" i="24"/>
  <c r="CF199" i="24"/>
  <c r="BA199" i="24"/>
  <c r="AD199" i="24"/>
  <c r="I199" i="24"/>
  <c r="DR199" i="24"/>
  <c r="CG199" i="24"/>
  <c r="AZ199" i="24"/>
  <c r="P199" i="24"/>
  <c r="DH199" i="24"/>
  <c r="BU199" i="24"/>
  <c r="AP199" i="24"/>
  <c r="J199" i="24"/>
  <c r="BQ199" i="24"/>
  <c r="DX200" i="24"/>
  <c r="EJ200" i="24" s="1"/>
  <c r="CH200" i="24"/>
  <c r="AZ200" i="24"/>
  <c r="O200" i="24"/>
  <c r="AJ211" i="24"/>
  <c r="CL211" i="24"/>
  <c r="U211" i="24"/>
  <c r="DX241" i="24"/>
  <c r="EJ241" i="24" s="1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199" i="24"/>
  <c r="CW199" i="24"/>
  <c r="CV224" i="24"/>
  <c r="CJ224" i="24"/>
  <c r="AF226" i="24"/>
  <c r="K226" i="24"/>
  <c r="DW38" i="24"/>
  <c r="EI38" i="24" s="1"/>
  <c r="DR38" i="24"/>
  <c r="BM38" i="24"/>
  <c r="O38" i="24"/>
  <c r="CW38" i="24"/>
  <c r="AY38" i="24"/>
  <c r="I38" i="24"/>
  <c r="CP38" i="24"/>
  <c r="DF203" i="24"/>
  <c r="CW203" i="24"/>
  <c r="EB214" i="24"/>
  <c r="DG214" i="24"/>
  <c r="AT214" i="24"/>
  <c r="CA214" i="24"/>
  <c r="DV215" i="24"/>
  <c r="EH215" i="24" s="1"/>
  <c r="DR215" i="24"/>
  <c r="CB215" i="24"/>
  <c r="AP215" i="24"/>
  <c r="I215" i="24"/>
  <c r="AZ215" i="24"/>
  <c r="CW215" i="24"/>
  <c r="DS216" i="24"/>
  <c r="DL216" i="24"/>
  <c r="CR216" i="24"/>
  <c r="BW216" i="24"/>
  <c r="AY216" i="24"/>
  <c r="AD216" i="24"/>
  <c r="J216" i="24"/>
  <c r="AF216" i="24"/>
  <c r="BJ216" i="24"/>
  <c r="CL216" i="24"/>
  <c r="DV216" i="24"/>
  <c r="EH216" i="24" s="1"/>
  <c r="EC223" i="24"/>
  <c r="DK223" i="24"/>
  <c r="AD223" i="24"/>
  <c r="BU223" i="24"/>
  <c r="BL226" i="24"/>
  <c r="AY238" i="24"/>
  <c r="V38" i="24"/>
  <c r="DY38" i="24"/>
  <c r="EK38" i="24" s="1"/>
  <c r="BP15" i="24"/>
  <c r="AO230" i="24"/>
  <c r="BU230" i="24"/>
  <c r="AK145" i="24"/>
  <c r="BP145" i="24"/>
  <c r="X152" i="24"/>
  <c r="AT152" i="24"/>
  <c r="BL152" i="24"/>
  <c r="CL152" i="24"/>
  <c r="DG152" i="24"/>
  <c r="EB152" i="24"/>
  <c r="AD155" i="24"/>
  <c r="BL155" i="24"/>
  <c r="BL107" i="24"/>
  <c r="EA198" i="24"/>
  <c r="DS198" i="24"/>
  <c r="CP198" i="24"/>
  <c r="BF198" i="24"/>
  <c r="V198" i="24"/>
  <c r="AN198" i="24"/>
  <c r="CE198" i="24"/>
  <c r="EB198" i="24"/>
  <c r="Y203" i="24"/>
  <c r="DS212" i="24"/>
  <c r="DR212" i="24"/>
  <c r="CL212" i="24"/>
  <c r="BF212" i="24"/>
  <c r="S212" i="24"/>
  <c r="AL212" i="24"/>
  <c r="CE212" i="24"/>
  <c r="EB212" i="24"/>
  <c r="J214" i="24"/>
  <c r="CQ214" i="24"/>
  <c r="P215" i="24"/>
  <c r="BL215" i="24"/>
  <c r="DB215" i="24"/>
  <c r="K216" i="24"/>
  <c r="AN216" i="24"/>
  <c r="BO216" i="24"/>
  <c r="CV216" i="24"/>
  <c r="DX216" i="24"/>
  <c r="EJ216" i="24" s="1"/>
  <c r="I223" i="24"/>
  <c r="CP223" i="24"/>
  <c r="DG224" i="24"/>
  <c r="CW226" i="24"/>
  <c r="DW39" i="24"/>
  <c r="EI39" i="24" s="1"/>
  <c r="DK39" i="24"/>
  <c r="CF39" i="24"/>
  <c r="AS39" i="24"/>
  <c r="M39" i="24"/>
  <c r="DE39" i="24"/>
  <c r="BT39" i="24"/>
  <c r="AN39" i="24"/>
  <c r="I39" i="24"/>
  <c r="BO39" i="24"/>
  <c r="EA39" i="24"/>
  <c r="AF234" i="24"/>
  <c r="BW234" i="24"/>
  <c r="AQ38" i="24"/>
  <c r="N251" i="24"/>
  <c r="X251" i="24"/>
  <c r="AF251" i="24"/>
  <c r="AP251" i="24"/>
  <c r="AZ251" i="24"/>
  <c r="BI251" i="24"/>
  <c r="BT251" i="24"/>
  <c r="CB251" i="24"/>
  <c r="CK251" i="24"/>
  <c r="CV251" i="24"/>
  <c r="DE251" i="24"/>
  <c r="DM251" i="24"/>
  <c r="DX251" i="24"/>
  <c r="EJ251" i="24" s="1"/>
  <c r="H251" i="24"/>
  <c r="P251" i="24"/>
  <c r="Y251" i="24"/>
  <c r="AJ251" i="24"/>
  <c r="AS251" i="24"/>
  <c r="BA251" i="24"/>
  <c r="BL251" i="24"/>
  <c r="BU251" i="24"/>
  <c r="CD251" i="24"/>
  <c r="CO251" i="24"/>
  <c r="CW251" i="24"/>
  <c r="DF251" i="24"/>
  <c r="DQ251" i="24"/>
  <c r="DZ251" i="24"/>
  <c r="EL251" i="24" s="1"/>
  <c r="U247" i="24"/>
  <c r="AO247" i="24"/>
  <c r="BE247" i="24"/>
  <c r="BZ247" i="24"/>
  <c r="CQ247" i="24"/>
  <c r="DK247" i="24"/>
  <c r="AK249" i="24"/>
  <c r="CP249" i="24"/>
  <c r="A251" i="24"/>
  <c r="I251" i="24"/>
  <c r="R251" i="24"/>
  <c r="AC251" i="24"/>
  <c r="AK251" i="24"/>
  <c r="AT251" i="24"/>
  <c r="BE251" i="24"/>
  <c r="BN251" i="24"/>
  <c r="BV251" i="24"/>
  <c r="CG251" i="24"/>
  <c r="CP251" i="24"/>
  <c r="CZ251" i="24"/>
  <c r="DJ251" i="24"/>
  <c r="DR251" i="24"/>
  <c r="EB251" i="24"/>
  <c r="Y246" i="24"/>
  <c r="AZ246" i="24"/>
  <c r="BV246" i="24"/>
  <c r="DA246" i="24"/>
  <c r="U47" i="24"/>
  <c r="AO47" i="24"/>
  <c r="BE47" i="24"/>
  <c r="BZ47" i="24"/>
  <c r="CR47" i="24"/>
  <c r="DL47" i="24"/>
  <c r="AZ19" i="24"/>
  <c r="CF207" i="24"/>
  <c r="BG35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1" i="24"/>
  <c r="J251" i="24"/>
  <c r="U251" i="24"/>
  <c r="AD251" i="24"/>
  <c r="AN251" i="24"/>
  <c r="AX251" i="24"/>
  <c r="BF251" i="24"/>
  <c r="BP251" i="24"/>
  <c r="BZ251" i="24"/>
  <c r="CJ251" i="24"/>
  <c r="CR251" i="24"/>
  <c r="DB251" i="24"/>
  <c r="DL251" i="24"/>
  <c r="DU251" i="24"/>
  <c r="EG251" i="24" s="1"/>
  <c r="Y60" i="24"/>
  <c r="BJ60" i="24"/>
  <c r="CT60" i="24"/>
  <c r="DR68" i="24"/>
  <c r="CS68" i="24"/>
  <c r="BN68" i="24"/>
  <c r="AL68" i="24"/>
  <c r="J68" i="24"/>
  <c r="DZ68" i="24"/>
  <c r="EL68" i="24" s="1"/>
  <c r="CK68" i="24"/>
  <c r="BB68" i="24"/>
  <c r="Q68" i="24"/>
  <c r="DF68" i="24"/>
  <c r="BV68" i="24"/>
  <c r="AG68" i="24"/>
  <c r="A68" i="24"/>
  <c r="CC68" i="24"/>
  <c r="DU74" i="24"/>
  <c r="EG74" i="24" s="1"/>
  <c r="DY74" i="24"/>
  <c r="EK74" i="24" s="1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176" i="24"/>
  <c r="EK176" i="24" s="1"/>
  <c r="CW176" i="24"/>
  <c r="BU176" i="24"/>
  <c r="AP176" i="24"/>
  <c r="Q176" i="24"/>
  <c r="DB176" i="24"/>
  <c r="BM176" i="24"/>
  <c r="AC176" i="24"/>
  <c r="DR176" i="24"/>
  <c r="CG176" i="24"/>
  <c r="AX176" i="24"/>
  <c r="I176" i="24"/>
  <c r="DJ176" i="24"/>
  <c r="CC176" i="24"/>
  <c r="BB84" i="24"/>
  <c r="AG60" i="24"/>
  <c r="BU60" i="24"/>
  <c r="DZ62" i="24"/>
  <c r="EL62" i="24" s="1"/>
  <c r="CG62" i="24"/>
  <c r="Z62" i="24"/>
  <c r="DY62" i="24"/>
  <c r="EK62" i="24" s="1"/>
  <c r="BE62" i="24"/>
  <c r="A62" i="24"/>
  <c r="CT62" i="24"/>
  <c r="M62" i="24"/>
  <c r="Y68" i="24"/>
  <c r="CX68" i="24"/>
  <c r="M74" i="24"/>
  <c r="BA74" i="24"/>
  <c r="CK74" i="24"/>
  <c r="DV74" i="24"/>
  <c r="EH74" i="24" s="1"/>
  <c r="U176" i="24"/>
  <c r="CO176" i="24"/>
  <c r="DR60" i="24"/>
  <c r="DQ60" i="24"/>
  <c r="DB60" i="24"/>
  <c r="CP60" i="24"/>
  <c r="BZ60" i="24"/>
  <c r="BM60" i="24"/>
  <c r="AX60" i="24"/>
  <c r="AH60" i="24"/>
  <c r="V60" i="24"/>
  <c r="I60" i="24"/>
  <c r="DV60" i="24"/>
  <c r="EH60" i="24" s="1"/>
  <c r="DA60" i="24"/>
  <c r="CH60" i="24"/>
  <c r="BN60" i="24"/>
  <c r="AT60" i="24"/>
  <c r="AD60" i="24"/>
  <c r="J60" i="24"/>
  <c r="DZ60" i="24"/>
  <c r="EL60" i="24" s="1"/>
  <c r="DJ60" i="24"/>
  <c r="CS60" i="24"/>
  <c r="BV60" i="24"/>
  <c r="BE60" i="24"/>
  <c r="AO60" i="24"/>
  <c r="R60" i="24"/>
  <c r="A60" i="24"/>
  <c r="AP60" i="24"/>
  <c r="CD60" i="24"/>
  <c r="DN60" i="24"/>
  <c r="DR84" i="24"/>
  <c r="CX84" i="24"/>
  <c r="CD84" i="24"/>
  <c r="BM84" i="24"/>
  <c r="AP84" i="24"/>
  <c r="Z84" i="24"/>
  <c r="I84" i="24"/>
  <c r="DJ84" i="24"/>
  <c r="CP84" i="24"/>
  <c r="BR84" i="24"/>
  <c r="AO84" i="24"/>
  <c r="Q84" i="24"/>
  <c r="DI84" i="24"/>
  <c r="CH84" i="24"/>
  <c r="BF84" i="24"/>
  <c r="AL84" i="24"/>
  <c r="J84" i="24"/>
  <c r="DV84" i="24"/>
  <c r="EH84" i="24" s="1"/>
  <c r="CS84" i="24"/>
  <c r="BU84" i="24"/>
  <c r="AX84" i="24"/>
  <c r="V84" i="24"/>
  <c r="DB84" i="24"/>
  <c r="N60" i="24"/>
  <c r="BB60" i="24"/>
  <c r="CK60" i="24"/>
  <c r="DY60" i="24"/>
  <c r="EK60" i="24" s="1"/>
  <c r="BQ62" i="24"/>
  <c r="EC162" i="24"/>
  <c r="CH162" i="24"/>
  <c r="AC162" i="24"/>
  <c r="CW162" i="24"/>
  <c r="N162" i="24"/>
  <c r="DZ162" i="24"/>
  <c r="EL162" i="24" s="1"/>
  <c r="BF162" i="24"/>
  <c r="BF68" i="24"/>
  <c r="AG74" i="24"/>
  <c r="BQ74" i="24"/>
  <c r="DE74" i="24"/>
  <c r="BF176" i="24"/>
  <c r="AD84" i="24"/>
  <c r="DY84" i="24"/>
  <c r="EK84" i="24" s="1"/>
  <c r="DU130" i="24"/>
  <c r="EG130" i="24" s="1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52" i="24"/>
  <c r="AT52" i="24"/>
  <c r="BU52" i="24"/>
  <c r="DA52" i="24"/>
  <c r="M142" i="24"/>
  <c r="AO142" i="24"/>
  <c r="BM142" i="24"/>
  <c r="CH142" i="24"/>
  <c r="EC72" i="24"/>
  <c r="CW72" i="24"/>
  <c r="AP72" i="24"/>
  <c r="BR72" i="24"/>
  <c r="EB132" i="24"/>
  <c r="DU132" i="24"/>
  <c r="EG132" i="24" s="1"/>
  <c r="DE132" i="24"/>
  <c r="CS132" i="24"/>
  <c r="CD132" i="24"/>
  <c r="BN132" i="24"/>
  <c r="BA132" i="24"/>
  <c r="AO132" i="24"/>
  <c r="Y132" i="24"/>
  <c r="J132" i="24"/>
  <c r="U132" i="24"/>
  <c r="AP132" i="24"/>
  <c r="BI132" i="24"/>
  <c r="BY132" i="24"/>
  <c r="CT132" i="24"/>
  <c r="DM132" i="24"/>
  <c r="N205" i="24"/>
  <c r="AH205" i="24"/>
  <c r="BA205" i="24"/>
  <c r="BV205" i="24"/>
  <c r="CL205" i="24"/>
  <c r="DE205" i="24"/>
  <c r="I180" i="24"/>
  <c r="AT180" i="24"/>
  <c r="CK180" i="24"/>
  <c r="DU180" i="24"/>
  <c r="EG180" i="24" s="1"/>
  <c r="DR92" i="24"/>
  <c r="DV92" i="24"/>
  <c r="EH92" i="24" s="1"/>
  <c r="DF92" i="24"/>
  <c r="CS92" i="24"/>
  <c r="CD92" i="24"/>
  <c r="BN92" i="24"/>
  <c r="BB92" i="24"/>
  <c r="AO92" i="24"/>
  <c r="Y92" i="24"/>
  <c r="J92" i="24"/>
  <c r="V92" i="24"/>
  <c r="AP92" i="24"/>
  <c r="BJ92" i="24"/>
  <c r="BZ92" i="24"/>
  <c r="CT92" i="24"/>
  <c r="DN92" i="24"/>
  <c r="Q94" i="24"/>
  <c r="AP94" i="24"/>
  <c r="BN94" i="24"/>
  <c r="Z96" i="24"/>
  <c r="BI96" i="24"/>
  <c r="DZ178" i="24"/>
  <c r="EL178" i="24" s="1"/>
  <c r="A86" i="24"/>
  <c r="AG114" i="24"/>
  <c r="BR114" i="24"/>
  <c r="DU114" i="24"/>
  <c r="EG114" i="24" s="1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52" i="24"/>
  <c r="EK52" i="24" s="1"/>
  <c r="DQ52" i="24"/>
  <c r="CT52" i="24"/>
  <c r="BZ52" i="24"/>
  <c r="BE52" i="24"/>
  <c r="AH52" i="24"/>
  <c r="N52" i="24"/>
  <c r="AD52" i="24"/>
  <c r="BJ52" i="24"/>
  <c r="CK52" i="24"/>
  <c r="DJ52" i="24"/>
  <c r="DY142" i="24"/>
  <c r="EK142" i="24" s="1"/>
  <c r="DI142" i="24"/>
  <c r="CP142" i="24"/>
  <c r="BU142" i="24"/>
  <c r="BB142" i="24"/>
  <c r="AL142" i="24"/>
  <c r="Q142" i="24"/>
  <c r="AC142" i="24"/>
  <c r="BA142" i="24"/>
  <c r="CC142" i="24"/>
  <c r="CX142" i="24"/>
  <c r="DV142" i="24"/>
  <c r="EH142" i="24" s="1"/>
  <c r="DU205" i="24"/>
  <c r="EG205" i="24" s="1"/>
  <c r="DV205" i="24"/>
  <c r="EH205" i="24" s="1"/>
  <c r="DF205" i="24"/>
  <c r="CT205" i="24"/>
  <c r="CG205" i="24"/>
  <c r="BQ205" i="24"/>
  <c r="BB205" i="24"/>
  <c r="AP205" i="24"/>
  <c r="Z205" i="24"/>
  <c r="M205" i="24"/>
  <c r="V205" i="24"/>
  <c r="AS205" i="24"/>
  <c r="BJ205" i="24"/>
  <c r="BZ205" i="24"/>
  <c r="CW205" i="24"/>
  <c r="DN205" i="24"/>
  <c r="AD180" i="24"/>
  <c r="BQ180" i="24"/>
  <c r="N92" i="24"/>
  <c r="AG92" i="24"/>
  <c r="AX92" i="24"/>
  <c r="BU92" i="24"/>
  <c r="CK92" i="24"/>
  <c r="DB92" i="24"/>
  <c r="DY92" i="24"/>
  <c r="EK92" i="24" s="1"/>
  <c r="DM94" i="24"/>
  <c r="CT94" i="24"/>
  <c r="CC94" i="24"/>
  <c r="DY94" i="24"/>
  <c r="EK94" i="24" s="1"/>
  <c r="DE94" i="24"/>
  <c r="CK94" i="24"/>
  <c r="BQ94" i="24"/>
  <c r="BA94" i="24"/>
  <c r="AG94" i="24"/>
  <c r="M94" i="24"/>
  <c r="A94" i="24"/>
  <c r="Z94" i="24"/>
  <c r="BE94" i="24"/>
  <c r="CG94" i="24"/>
  <c r="DR94" i="24"/>
  <c r="DU96" i="24"/>
  <c r="EG96" i="24" s="1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EK114" i="24" s="1"/>
  <c r="DF180" i="24"/>
  <c r="CC180" i="24"/>
  <c r="BA180" i="24"/>
  <c r="Y180" i="24"/>
  <c r="C180" i="24"/>
  <c r="A88" i="24"/>
  <c r="AL180" i="24"/>
  <c r="BU180" i="24"/>
  <c r="DM180" i="24"/>
  <c r="EB126" i="24"/>
  <c r="DU126" i="24"/>
  <c r="EG126" i="24" s="1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109" i="24"/>
  <c r="BX109" i="24"/>
  <c r="AR109" i="24"/>
  <c r="H109" i="24"/>
  <c r="AV109" i="24"/>
  <c r="CR109" i="24"/>
  <c r="CR232" i="24"/>
  <c r="U112" i="24"/>
  <c r="BJ112" i="24"/>
  <c r="CW112" i="24"/>
  <c r="EC112" i="24"/>
  <c r="EB133" i="24"/>
  <c r="CJ133" i="24"/>
  <c r="AZ133" i="24"/>
  <c r="H133" i="24"/>
  <c r="BD133" i="24"/>
  <c r="DL133" i="24"/>
  <c r="Z134" i="24"/>
  <c r="DI134" i="24"/>
  <c r="P135" i="24"/>
  <c r="BD135" i="24"/>
  <c r="DH135" i="24"/>
  <c r="DX143" i="24"/>
  <c r="EJ143" i="24" s="1"/>
  <c r="DF143" i="24"/>
  <c r="CK143" i="24"/>
  <c r="BQ143" i="24"/>
  <c r="BA143" i="24"/>
  <c r="AF143" i="24"/>
  <c r="N143" i="24"/>
  <c r="A143" i="24"/>
  <c r="DM143" i="24"/>
  <c r="CR143" i="24"/>
  <c r="BP143" i="24"/>
  <c r="AP143" i="24"/>
  <c r="P143" i="24"/>
  <c r="AK143" i="24"/>
  <c r="BV143" i="24"/>
  <c r="CW143" i="24"/>
  <c r="DS144" i="24"/>
  <c r="BV144" i="24"/>
  <c r="X144" i="24"/>
  <c r="CH144" i="24"/>
  <c r="J144" i="24"/>
  <c r="CV144" i="24"/>
  <c r="DW146" i="24"/>
  <c r="EI146" i="24" s="1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EJ166" i="24" s="1"/>
  <c r="CA166" i="24"/>
  <c r="AN166" i="24"/>
  <c r="C166" i="24"/>
  <c r="DL166" i="24"/>
  <c r="BT166" i="24"/>
  <c r="Z166" i="24"/>
  <c r="CX166" i="24"/>
  <c r="BL166" i="24"/>
  <c r="O166" i="24"/>
  <c r="Y167" i="24"/>
  <c r="AO167" i="24"/>
  <c r="BF167" i="24"/>
  <c r="CC167" i="24"/>
  <c r="CT167" i="24"/>
  <c r="Y171" i="24"/>
  <c r="AO171" i="24"/>
  <c r="BF171" i="24"/>
  <c r="CC171" i="24"/>
  <c r="CT171" i="24"/>
  <c r="BE82" i="24"/>
  <c r="DI82" i="24"/>
  <c r="BE100" i="24"/>
  <c r="DI100" i="24"/>
  <c r="N88" i="24"/>
  <c r="AD88" i="24"/>
  <c r="BA88" i="24"/>
  <c r="BR88" i="24"/>
  <c r="CL88" i="24"/>
  <c r="DF88" i="24"/>
  <c r="DV88" i="24"/>
  <c r="EH88" i="24" s="1"/>
  <c r="U106" i="24"/>
  <c r="AG106" i="24"/>
  <c r="AT106" i="24"/>
  <c r="BJ106" i="24"/>
  <c r="BY106" i="24"/>
  <c r="CK106" i="24"/>
  <c r="DA106" i="24"/>
  <c r="DN106" i="24"/>
  <c r="EC106" i="24"/>
  <c r="BA110" i="24"/>
  <c r="DI110" i="24"/>
  <c r="AD208" i="24"/>
  <c r="BI208" i="24"/>
  <c r="CH208" i="24"/>
  <c r="A118" i="24"/>
  <c r="J118" i="24"/>
  <c r="Y118" i="24"/>
  <c r="AP118" i="24"/>
  <c r="BI118" i="24"/>
  <c r="BY118" i="24"/>
  <c r="CT118" i="24"/>
  <c r="N210" i="24"/>
  <c r="AH210" i="24"/>
  <c r="BA210" i="24"/>
  <c r="BV210" i="24"/>
  <c r="CL210" i="24"/>
  <c r="DE210" i="24"/>
  <c r="I126" i="24"/>
  <c r="AC126" i="24"/>
  <c r="AS126" i="24"/>
  <c r="BM126" i="24"/>
  <c r="CG126" i="24"/>
  <c r="DA126" i="24"/>
  <c r="DQ126" i="24"/>
  <c r="L109" i="24"/>
  <c r="BL109" i="24"/>
  <c r="DD109" i="24"/>
  <c r="L232" i="24"/>
  <c r="DH232" i="24"/>
  <c r="AK112" i="24"/>
  <c r="BQ112" i="24"/>
  <c r="DN230" i="24"/>
  <c r="DQ230" i="24"/>
  <c r="CS230" i="24"/>
  <c r="BZ230" i="24"/>
  <c r="BE230" i="24"/>
  <c r="AG230" i="24"/>
  <c r="N230" i="24"/>
  <c r="AD230" i="24"/>
  <c r="BJ230" i="24"/>
  <c r="CK230" i="24"/>
  <c r="DI230" i="24"/>
  <c r="T133" i="24"/>
  <c r="BT133" i="24"/>
  <c r="DP133" i="24"/>
  <c r="BE134" i="24"/>
  <c r="AB135" i="24"/>
  <c r="BX135" i="24"/>
  <c r="DV140" i="24"/>
  <c r="EH140" i="24" s="1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EJ140" i="24" s="1"/>
  <c r="J143" i="24"/>
  <c r="AT143" i="24"/>
  <c r="CB143" i="24"/>
  <c r="DH143" i="24"/>
  <c r="AJ144" i="24"/>
  <c r="DG144" i="24"/>
  <c r="J146" i="24"/>
  <c r="AJ146" i="24"/>
  <c r="BB146" i="24"/>
  <c r="BW146" i="24"/>
  <c r="CX146" i="24"/>
  <c r="DS146" i="24"/>
  <c r="T149" i="24"/>
  <c r="AP149" i="24"/>
  <c r="BU149" i="24"/>
  <c r="CP149" i="24"/>
  <c r="DF161" i="24"/>
  <c r="CB161" i="24"/>
  <c r="AZ161" i="24"/>
  <c r="Y161" i="24"/>
  <c r="C161" i="24"/>
  <c r="CW161" i="24"/>
  <c r="BP161" i="24"/>
  <c r="AD161" i="24"/>
  <c r="EB161" i="24"/>
  <c r="CP161" i="24"/>
  <c r="BF161" i="24"/>
  <c r="P161" i="24"/>
  <c r="BU161" i="24"/>
  <c r="AT166" i="24"/>
  <c r="DF112" i="24"/>
  <c r="CG112" i="24"/>
  <c r="BB112" i="24"/>
  <c r="V112" i="24"/>
  <c r="C112" i="24"/>
  <c r="AL112" i="24"/>
  <c r="BZ112" i="24"/>
  <c r="DN112" i="24"/>
  <c r="CT134" i="24"/>
  <c r="AP134" i="24"/>
  <c r="A134" i="24"/>
  <c r="BQ134" i="24"/>
  <c r="DZ135" i="24"/>
  <c r="EL135" i="24" s="1"/>
  <c r="DT135" i="24"/>
  <c r="EF135" i="24" s="1"/>
  <c r="CR135" i="24"/>
  <c r="BT135" i="24"/>
  <c r="CZ135" i="24"/>
  <c r="BH135" i="24"/>
  <c r="AF135" i="24"/>
  <c r="H135" i="24"/>
  <c r="AN135" i="24"/>
  <c r="CB135" i="24"/>
  <c r="Y143" i="24"/>
  <c r="BE143" i="24"/>
  <c r="CG143" i="24"/>
  <c r="DR143" i="24"/>
  <c r="AU144" i="24"/>
  <c r="P146" i="24"/>
  <c r="AL146" i="24"/>
  <c r="BG146" i="24"/>
  <c r="CH146" i="24"/>
  <c r="CZ146" i="24"/>
  <c r="DV146" i="24"/>
  <c r="EH146" i="24" s="1"/>
  <c r="CR166" i="24"/>
  <c r="Z88" i="24"/>
  <c r="AP88" i="24"/>
  <c r="BI88" i="24"/>
  <c r="CD88" i="24"/>
  <c r="CW88" i="24"/>
  <c r="EB118" i="24"/>
  <c r="DU118" i="24"/>
  <c r="EG118" i="24" s="1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EK118" i="24" s="1"/>
  <c r="DU210" i="24"/>
  <c r="EG210" i="24" s="1"/>
  <c r="DV210" i="24"/>
  <c r="EH210" i="24" s="1"/>
  <c r="DF210" i="24"/>
  <c r="CT210" i="24"/>
  <c r="CG210" i="24"/>
  <c r="BQ210" i="24"/>
  <c r="BB210" i="24"/>
  <c r="AP210" i="24"/>
  <c r="Z210" i="24"/>
  <c r="M210" i="24"/>
  <c r="A120" i="24"/>
  <c r="V210" i="24"/>
  <c r="AS210" i="24"/>
  <c r="BJ210" i="24"/>
  <c r="BZ210" i="24"/>
  <c r="CW210" i="24"/>
  <c r="DN210" i="24"/>
  <c r="C126" i="24"/>
  <c r="R126" i="24"/>
  <c r="AH126" i="24"/>
  <c r="BE126" i="24"/>
  <c r="BV126" i="24"/>
  <c r="CO126" i="24"/>
  <c r="DJ126" i="24"/>
  <c r="DZ126" i="24"/>
  <c r="EL126" i="24" s="1"/>
  <c r="AF109" i="24"/>
  <c r="CN109" i="24"/>
  <c r="BX232" i="24"/>
  <c r="N112" i="24"/>
  <c r="AT112" i="24"/>
  <c r="CH112" i="24"/>
  <c r="DV112" i="24"/>
  <c r="EH112" i="24" s="1"/>
  <c r="AN133" i="24"/>
  <c r="CZ133" i="24"/>
  <c r="M134" i="24"/>
  <c r="CG134" i="24"/>
  <c r="L135" i="24"/>
  <c r="AV135" i="24"/>
  <c r="CN135" i="24"/>
  <c r="V140" i="24"/>
  <c r="AY140" i="24"/>
  <c r="CH140" i="24"/>
  <c r="DK140" i="24"/>
  <c r="C143" i="24"/>
  <c r="Z143" i="24"/>
  <c r="BF143" i="24"/>
  <c r="CV143" i="24"/>
  <c r="EB143" i="24"/>
  <c r="BJ144" i="24"/>
  <c r="C146" i="24"/>
  <c r="V146" i="24"/>
  <c r="AN146" i="24"/>
  <c r="BO146" i="24"/>
  <c r="CJ146" i="24"/>
  <c r="DG146" i="24"/>
  <c r="CR147" i="24"/>
  <c r="AO147" i="24"/>
  <c r="DV147" i="24"/>
  <c r="EH147" i="24" s="1"/>
  <c r="BA147" i="24"/>
  <c r="CF147" i="24"/>
  <c r="EA149" i="24"/>
  <c r="DV149" i="24"/>
  <c r="EH149" i="24" s="1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61" i="24"/>
  <c r="DL161" i="24"/>
  <c r="CV222" i="24"/>
  <c r="AP222" i="24"/>
  <c r="A171" i="24"/>
  <c r="CG222" i="24"/>
  <c r="N222" i="24"/>
  <c r="DH222" i="24"/>
  <c r="AP243" i="24"/>
  <c r="EA177" i="24"/>
  <c r="DX177" i="24"/>
  <c r="EJ177" i="24" s="1"/>
  <c r="DL177" i="24"/>
  <c r="CV177" i="24"/>
  <c r="CG177" i="24"/>
  <c r="BU177" i="24"/>
  <c r="BE177" i="24"/>
  <c r="AP177" i="24"/>
  <c r="AD177" i="24"/>
  <c r="N177" i="24"/>
  <c r="C177" i="24"/>
  <c r="DQ177" i="24"/>
  <c r="DA177" i="24"/>
  <c r="CF177" i="24"/>
  <c r="BL177" i="24"/>
  <c r="AT177" i="24"/>
  <c r="Y177" i="24"/>
  <c r="I177" i="24"/>
  <c r="EB177" i="24"/>
  <c r="DF177" i="24"/>
  <c r="CP177" i="24"/>
  <c r="BV177" i="24"/>
  <c r="BA177" i="24"/>
  <c r="AJ177" i="24"/>
  <c r="T177" i="24"/>
  <c r="A177" i="24"/>
  <c r="AO177" i="24"/>
  <c r="BZ177" i="24"/>
  <c r="DM177" i="24"/>
  <c r="EA157" i="24"/>
  <c r="DX157" i="24"/>
  <c r="EJ157" i="24" s="1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EJ165" i="24" s="1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EH165" i="24" s="1"/>
  <c r="Z222" i="24"/>
  <c r="DX222" i="24"/>
  <c r="EJ222" i="24" s="1"/>
  <c r="DR243" i="24"/>
  <c r="CP243" i="24"/>
  <c r="BL243" i="24"/>
  <c r="AK243" i="24"/>
  <c r="I243" i="24"/>
  <c r="DB243" i="24"/>
  <c r="BU243" i="24"/>
  <c r="AD243" i="24"/>
  <c r="AZ243" i="24"/>
  <c r="CW243" i="24"/>
  <c r="CJ174" i="24"/>
  <c r="AJ174" i="24"/>
  <c r="DG174" i="24"/>
  <c r="AY174" i="24"/>
  <c r="BV174" i="24"/>
  <c r="K174" i="24"/>
  <c r="DV174" i="24"/>
  <c r="EH174" i="24" s="1"/>
  <c r="J177" i="24"/>
  <c r="AZ177" i="24"/>
  <c r="CK177" i="24"/>
  <c r="DV177" i="24"/>
  <c r="EH177" i="24" s="1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EL128" i="24" s="1"/>
  <c r="BL15" i="24"/>
  <c r="DZ137" i="24"/>
  <c r="EL137" i="24" s="1"/>
  <c r="DD137" i="24"/>
  <c r="BH137" i="24"/>
  <c r="P137" i="24"/>
  <c r="AV137" i="24"/>
  <c r="DH137" i="24"/>
  <c r="DR139" i="24"/>
  <c r="CP139" i="24"/>
  <c r="BL139" i="24"/>
  <c r="AK139" i="24"/>
  <c r="I139" i="24"/>
  <c r="AP139" i="24"/>
  <c r="CB139" i="24"/>
  <c r="DL139" i="24"/>
  <c r="CJ127" i="24"/>
  <c r="AJ127" i="24"/>
  <c r="BJ127" i="24"/>
  <c r="DV127" i="24"/>
  <c r="EH127" i="24" s="1"/>
  <c r="DV145" i="24"/>
  <c r="EH145" i="24" s="1"/>
  <c r="DF145" i="24"/>
  <c r="CK145" i="24"/>
  <c r="BQ145" i="24"/>
  <c r="AZ145" i="24"/>
  <c r="AD145" i="24"/>
  <c r="N145" i="24"/>
  <c r="Z145" i="24"/>
  <c r="BE145" i="24"/>
  <c r="CB145" i="24"/>
  <c r="CW145" i="24"/>
  <c r="EB145" i="24"/>
  <c r="DW154" i="24"/>
  <c r="EI154" i="24" s="1"/>
  <c r="DS154" i="24"/>
  <c r="DG154" i="24"/>
  <c r="CR154" i="24"/>
  <c r="CH154" i="24"/>
  <c r="BV154" i="24"/>
  <c r="BG154" i="24"/>
  <c r="AU154" i="24"/>
  <c r="AJ154" i="24"/>
  <c r="V154" i="24"/>
  <c r="J154" i="24"/>
  <c r="S154" i="24"/>
  <c r="AL154" i="24"/>
  <c r="BB154" i="24"/>
  <c r="BP154" i="24"/>
  <c r="CJ154" i="24"/>
  <c r="CZ154" i="24"/>
  <c r="DR154" i="24"/>
  <c r="DX155" i="24"/>
  <c r="EJ155" i="24" s="1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EH155" i="24" s="1"/>
  <c r="I157" i="24"/>
  <c r="Y157" i="24"/>
  <c r="AT157" i="24"/>
  <c r="BL157" i="24"/>
  <c r="CF157" i="24"/>
  <c r="DA157" i="24"/>
  <c r="DQ157" i="24"/>
  <c r="DW90" i="24"/>
  <c r="EI90" i="24" s="1"/>
  <c r="DV90" i="24"/>
  <c r="EH90" i="24" s="1"/>
  <c r="DK90" i="24"/>
  <c r="CX90" i="24"/>
  <c r="CJ90" i="24"/>
  <c r="BW90" i="24"/>
  <c r="BL90" i="24"/>
  <c r="AY90" i="24"/>
  <c r="AL90" i="24"/>
  <c r="Z90" i="24"/>
  <c r="K90" i="24"/>
  <c r="C90" i="24"/>
  <c r="EA90" i="24"/>
  <c r="DG90" i="24"/>
  <c r="CQ90" i="24"/>
  <c r="S90" i="24"/>
  <c r="AJ90" i="24"/>
  <c r="BB90" i="24"/>
  <c r="BP90" i="24"/>
  <c r="CH90" i="24"/>
  <c r="DC90" i="24"/>
  <c r="EB90" i="24"/>
  <c r="I165" i="24"/>
  <c r="AF165" i="24"/>
  <c r="BJ165" i="24"/>
  <c r="CF165" i="24"/>
  <c r="DB165" i="24"/>
  <c r="BE22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43" i="24"/>
  <c r="BF243" i="24"/>
  <c r="DL243" i="24"/>
  <c r="X174" i="24"/>
  <c r="DX175" i="24"/>
  <c r="EJ175" i="24" s="1"/>
  <c r="CW175" i="24"/>
  <c r="BV175" i="24"/>
  <c r="BA175" i="24"/>
  <c r="AF175" i="24"/>
  <c r="N175" i="24"/>
  <c r="A175" i="24"/>
  <c r="EC175" i="24"/>
  <c r="CR175" i="24"/>
  <c r="BJ175" i="24"/>
  <c r="AK175" i="24"/>
  <c r="J175" i="24"/>
  <c r="DL175" i="24"/>
  <c r="CF175" i="24"/>
  <c r="AT175" i="24"/>
  <c r="Y175" i="24"/>
  <c r="C175" i="24"/>
  <c r="BF175" i="24"/>
  <c r="DM175" i="24"/>
  <c r="U177" i="24"/>
  <c r="BJ177" i="24"/>
  <c r="CR177" i="24"/>
  <c r="P228" i="24"/>
  <c r="BF228" i="24"/>
  <c r="CX228" i="24"/>
  <c r="C185" i="24"/>
  <c r="U185" i="24"/>
  <c r="AT185" i="24"/>
  <c r="BV185" i="24"/>
  <c r="CV185" i="24"/>
  <c r="DX187" i="24"/>
  <c r="EJ187" i="24" s="1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185" i="24"/>
  <c r="DV185" i="24"/>
  <c r="EH185" i="24" s="1"/>
  <c r="DF185" i="24"/>
  <c r="CR185" i="24"/>
  <c r="CF185" i="24"/>
  <c r="BP185" i="24"/>
  <c r="BA185" i="24"/>
  <c r="AO185" i="24"/>
  <c r="Y185" i="24"/>
  <c r="J185" i="24"/>
  <c r="A185" i="24"/>
  <c r="DX185" i="24"/>
  <c r="EJ185" i="24" s="1"/>
  <c r="DB185" i="24"/>
  <c r="CK185" i="24"/>
  <c r="BU185" i="24"/>
  <c r="AZ185" i="24"/>
  <c r="AF185" i="24"/>
  <c r="N185" i="24"/>
  <c r="AD185" i="24"/>
  <c r="BE185" i="24"/>
  <c r="BZ185" i="24"/>
  <c r="DA185" i="24"/>
  <c r="EB185" i="24"/>
  <c r="DW190" i="24"/>
  <c r="EI190" i="24" s="1"/>
  <c r="DV190" i="24"/>
  <c r="EH190" i="24" s="1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EH194" i="24" s="1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EH172" i="24" s="1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28" i="24"/>
  <c r="CE228" i="24"/>
  <c r="DR107" i="24"/>
  <c r="CG107" i="24"/>
  <c r="AV107" i="24"/>
  <c r="I107" i="24"/>
  <c r="BF107" i="24"/>
  <c r="DA107" i="24"/>
  <c r="DL184" i="24"/>
  <c r="DX184" i="24"/>
  <c r="EJ184" i="24" s="1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185" i="24"/>
  <c r="AJ185" i="24"/>
  <c r="BJ185" i="24"/>
  <c r="CG185" i="24"/>
  <c r="DL185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T185" i="24"/>
  <c r="AP185" i="24"/>
  <c r="BL185" i="24"/>
  <c r="CP185" i="24"/>
  <c r="DM185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I206" i="24" s="1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EJ209" i="24" s="1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173" i="24"/>
  <c r="AF173" i="24"/>
  <c r="AT173" i="24"/>
  <c r="BJ173" i="24"/>
  <c r="BV173" i="24"/>
  <c r="CK173" i="24"/>
  <c r="DA173" i="24"/>
  <c r="DM173" i="24"/>
  <c r="EB173" i="24"/>
  <c r="AK179" i="24"/>
  <c r="BZ179" i="24"/>
  <c r="AK181" i="24"/>
  <c r="BZ181" i="24"/>
  <c r="P217" i="24"/>
  <c r="AD217" i="24"/>
  <c r="AN217" i="24"/>
  <c r="BB217" i="24"/>
  <c r="BO217" i="24"/>
  <c r="CA217" i="24"/>
  <c r="CP217" i="24"/>
  <c r="CZ217" i="24"/>
  <c r="DL217" i="24"/>
  <c r="EA217" i="24"/>
  <c r="EA246" i="24"/>
  <c r="DX246" i="24"/>
  <c r="EJ246" i="24" s="1"/>
  <c r="DL246" i="24"/>
  <c r="CV246" i="24"/>
  <c r="CG246" i="24"/>
  <c r="BU246" i="24"/>
  <c r="BE246" i="24"/>
  <c r="AP246" i="24"/>
  <c r="AD246" i="24"/>
  <c r="N246" i="24"/>
  <c r="C246" i="24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200" i="24"/>
  <c r="BG200" i="24"/>
  <c r="CL200" i="24"/>
  <c r="C203" i="24"/>
  <c r="AF203" i="24"/>
  <c r="BV203" i="24"/>
  <c r="DV19" i="24"/>
  <c r="EH19" i="24" s="1"/>
  <c r="DR19" i="24"/>
  <c r="CP19" i="24"/>
  <c r="BP19" i="24"/>
  <c r="AK19" i="24"/>
  <c r="I19" i="24"/>
  <c r="AT19" i="24"/>
  <c r="CB19" i="24"/>
  <c r="DL19" i="24"/>
  <c r="J206" i="24"/>
  <c r="Z206" i="24"/>
  <c r="AN206" i="24"/>
  <c r="BG206" i="24"/>
  <c r="BW206" i="24"/>
  <c r="CP206" i="24"/>
  <c r="DG206" i="24"/>
  <c r="DV206" i="24"/>
  <c r="EH206" i="24" s="1"/>
  <c r="T207" i="24"/>
  <c r="BV207" i="24"/>
  <c r="J209" i="24"/>
  <c r="AO209" i="24"/>
  <c r="BJ209" i="24"/>
  <c r="CG209" i="24"/>
  <c r="DL209" i="24"/>
  <c r="DV35" i="24"/>
  <c r="EH35" i="24" s="1"/>
  <c r="DR35" i="24"/>
  <c r="CR35" i="24"/>
  <c r="BT35" i="24"/>
  <c r="AT35" i="24"/>
  <c r="V35" i="24"/>
  <c r="C35" i="24"/>
  <c r="DL35" i="24"/>
  <c r="CE35" i="24"/>
  <c r="AZ35" i="24"/>
  <c r="O35" i="24"/>
  <c r="AN35" i="24"/>
  <c r="CL35" i="24"/>
  <c r="DV200" i="24"/>
  <c r="EH200" i="24" s="1"/>
  <c r="DS200" i="24"/>
  <c r="CR200" i="24"/>
  <c r="BT200" i="24"/>
  <c r="AU200" i="24"/>
  <c r="V200" i="24"/>
  <c r="C200" i="24"/>
  <c r="AF200" i="24"/>
  <c r="BO200" i="24"/>
  <c r="CZ200" i="24"/>
  <c r="DX203" i="24"/>
  <c r="EJ203" i="24" s="1"/>
  <c r="DR203" i="24"/>
  <c r="CR203" i="24"/>
  <c r="BP203" i="24"/>
  <c r="AK203" i="24"/>
  <c r="J203" i="24"/>
  <c r="AT203" i="24"/>
  <c r="CB203" i="24"/>
  <c r="DM203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EI198" i="24" s="1"/>
  <c r="DV198" i="24"/>
  <c r="EH198" i="24" s="1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203" i="24"/>
  <c r="BA203" i="24"/>
  <c r="CK203" i="24"/>
  <c r="EB203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H209" i="24" s="1"/>
  <c r="EA97" i="24"/>
  <c r="DX97" i="24"/>
  <c r="EJ97" i="24" s="1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199" i="24"/>
  <c r="AO199" i="24"/>
  <c r="BF199" i="24"/>
  <c r="CB199" i="24"/>
  <c r="CR199" i="24"/>
  <c r="T47" i="24"/>
  <c r="AF47" i="24"/>
  <c r="AT47" i="24"/>
  <c r="BJ47" i="24"/>
  <c r="BV47" i="24"/>
  <c r="CK47" i="24"/>
  <c r="DA47" i="24"/>
  <c r="DM47" i="24"/>
  <c r="EB47" i="24"/>
  <c r="BZ211" i="24"/>
  <c r="EC213" i="24"/>
  <c r="P214" i="24"/>
  <c r="AE214" i="24"/>
  <c r="AU214" i="24"/>
  <c r="BO214" i="24"/>
  <c r="CE214" i="24"/>
  <c r="CR214" i="24"/>
  <c r="DL214" i="24"/>
  <c r="I97" i="24"/>
  <c r="Y97" i="24"/>
  <c r="AT97" i="24"/>
  <c r="BL97" i="24"/>
  <c r="CF97" i="24"/>
  <c r="DA97" i="24"/>
  <c r="DQ97" i="24"/>
  <c r="P218" i="24"/>
  <c r="DX218" i="24"/>
  <c r="EJ218" i="24" s="1"/>
  <c r="AJ224" i="24"/>
  <c r="K225" i="24"/>
  <c r="BQ225" i="24"/>
  <c r="DM225" i="24"/>
  <c r="DW214" i="24"/>
  <c r="EI214" i="24" s="1"/>
  <c r="DV214" i="24"/>
  <c r="EH214" i="24" s="1"/>
  <c r="DK214" i="24"/>
  <c r="CX214" i="24"/>
  <c r="CJ214" i="24"/>
  <c r="BW214" i="24"/>
  <c r="BL214" i="24"/>
  <c r="AY214" i="24"/>
  <c r="AL214" i="24"/>
  <c r="Z214" i="24"/>
  <c r="K214" i="24"/>
  <c r="C214" i="24"/>
  <c r="S214" i="24"/>
  <c r="AJ214" i="24"/>
  <c r="BB214" i="24"/>
  <c r="BP214" i="24"/>
  <c r="CH214" i="24"/>
  <c r="CZ214" i="24"/>
  <c r="DR214" i="24"/>
  <c r="J97" i="24"/>
  <c r="AF97" i="24"/>
  <c r="AZ97" i="24"/>
  <c r="BP97" i="24"/>
  <c r="CK97" i="24"/>
  <c r="DB97" i="24"/>
  <c r="DV97" i="24"/>
  <c r="EH97" i="24" s="1"/>
  <c r="AQ218" i="24"/>
  <c r="BB49" i="24"/>
  <c r="BW49" i="24"/>
  <c r="AE225" i="24"/>
  <c r="BW225" i="24"/>
  <c r="DV225" i="24"/>
  <c r="EH225" i="24" s="1"/>
  <c r="EC211" i="24"/>
  <c r="BZ213" i="24"/>
  <c r="H214" i="24"/>
  <c r="V214" i="24"/>
  <c r="AN214" i="24"/>
  <c r="BF214" i="24"/>
  <c r="BV214" i="24"/>
  <c r="CP214" i="24"/>
  <c r="DC214" i="24"/>
  <c r="DS214" i="24"/>
  <c r="A217" i="24"/>
  <c r="T97" i="24"/>
  <c r="AJ97" i="24"/>
  <c r="BA97" i="24"/>
  <c r="BV97" i="24"/>
  <c r="CP97" i="24"/>
  <c r="DF97" i="24"/>
  <c r="EB97" i="24"/>
  <c r="BL218" i="24"/>
  <c r="K49" i="24"/>
  <c r="DU224" i="24"/>
  <c r="EG224" i="24" s="1"/>
  <c r="BU224" i="24"/>
  <c r="X224" i="24"/>
  <c r="BI224" i="24"/>
  <c r="C225" i="24"/>
  <c r="AO225" i="24"/>
  <c r="CK225" i="24"/>
  <c r="DX226" i="24"/>
  <c r="EJ226" i="24" s="1"/>
  <c r="DS226" i="24"/>
  <c r="AQ226" i="24"/>
  <c r="CG226" i="24"/>
  <c r="EB238" i="24"/>
  <c r="CO238" i="24"/>
  <c r="AC238" i="24"/>
  <c r="BT238" i="24"/>
  <c r="S238" i="24"/>
  <c r="DK238" i="24"/>
  <c r="BI238" i="24"/>
  <c r="H238" i="24"/>
  <c r="Z212" i="24"/>
  <c r="AZ212" i="24"/>
  <c r="BW212" i="24"/>
  <c r="CX212" i="24"/>
  <c r="DX212" i="24"/>
  <c r="EJ212" i="24" s="1"/>
  <c r="AD215" i="24"/>
  <c r="BF215" i="24"/>
  <c r="CG215" i="24"/>
  <c r="DL215" i="24"/>
  <c r="V216" i="24"/>
  <c r="AL216" i="24"/>
  <c r="AZ216" i="24"/>
  <c r="BT216" i="24"/>
  <c r="CJ216" i="24"/>
  <c r="CZ216" i="24"/>
  <c r="AY223" i="24"/>
  <c r="DA223" i="24"/>
  <c r="AC39" i="24"/>
  <c r="AZ39" i="24"/>
  <c r="BU39" i="24"/>
  <c r="CZ39" i="24"/>
  <c r="DM234" i="24"/>
  <c r="AQ235" i="24"/>
  <c r="DY235" i="24"/>
  <c r="EK235" i="24" s="1"/>
  <c r="BV239" i="24"/>
  <c r="AK38" i="24"/>
  <c r="BU38" i="24"/>
  <c r="DC38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D96" i="2"/>
  <c r="D97" i="2" s="1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D75" i="2"/>
  <c r="D76" i="2" s="1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93" i="24"/>
  <c r="DR193" i="24"/>
  <c r="DF193" i="24"/>
  <c r="CW193" i="24"/>
  <c r="CL193" i="24"/>
  <c r="BZ193" i="24"/>
  <c r="BQ193" i="24"/>
  <c r="BF193" i="24"/>
  <c r="AT193" i="24"/>
  <c r="AK193" i="24"/>
  <c r="Z193" i="24"/>
  <c r="N193" i="24"/>
  <c r="C193" i="24"/>
  <c r="U193" i="24"/>
  <c r="AH193" i="24"/>
  <c r="AX193" i="24"/>
  <c r="BJ193" i="24"/>
  <c r="BY193" i="24"/>
  <c r="CO193" i="24"/>
  <c r="DB193" i="24"/>
  <c r="DN193" i="24"/>
  <c r="EC98" i="24"/>
  <c r="DQ98" i="24"/>
  <c r="DF98" i="24"/>
  <c r="CW98" i="24"/>
  <c r="CK98" i="24"/>
  <c r="BZ98" i="24"/>
  <c r="BQ98" i="24"/>
  <c r="BE98" i="24"/>
  <c r="AT98" i="24"/>
  <c r="AK98" i="24"/>
  <c r="Y98" i="24"/>
  <c r="N98" i="24"/>
  <c r="C98" i="24"/>
  <c r="U98" i="24"/>
  <c r="AG98" i="24"/>
  <c r="AW98" i="24"/>
  <c r="BJ98" i="24"/>
  <c r="BY98" i="24"/>
  <c r="CO98" i="24"/>
  <c r="DA98" i="24"/>
  <c r="DN98" i="24"/>
  <c r="EB102" i="24"/>
  <c r="DY102" i="24"/>
  <c r="EK102" i="24" s="1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108" i="24"/>
  <c r="EK108" i="24" s="1"/>
  <c r="DN108" i="24"/>
  <c r="DB108" i="24"/>
  <c r="CS108" i="24"/>
  <c r="CH108" i="24"/>
  <c r="BV108" i="24"/>
  <c r="BM108" i="24"/>
  <c r="BB108" i="24"/>
  <c r="AP108" i="24"/>
  <c r="AG108" i="24"/>
  <c r="V108" i="24"/>
  <c r="J108" i="24"/>
  <c r="R108" i="24"/>
  <c r="AH108" i="24"/>
  <c r="AW108" i="24"/>
  <c r="BJ108" i="24"/>
  <c r="BZ108" i="24"/>
  <c r="CL108" i="24"/>
  <c r="DA108" i="24"/>
  <c r="DQ108" i="24"/>
  <c r="DZ116" i="24"/>
  <c r="EL116" i="24" s="1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134" i="24"/>
  <c r="DU134" i="24"/>
  <c r="EG134" i="24" s="1"/>
  <c r="DJ134" i="24"/>
  <c r="DA134" i="24"/>
  <c r="CO134" i="24"/>
  <c r="CD134" i="24"/>
  <c r="BU134" i="24"/>
  <c r="BI134" i="24"/>
  <c r="AX134" i="24"/>
  <c r="AO134" i="24"/>
  <c r="AC134" i="24"/>
  <c r="R134" i="24"/>
  <c r="I134" i="24"/>
  <c r="U134" i="24"/>
  <c r="AH134" i="24"/>
  <c r="AW134" i="24"/>
  <c r="BM134" i="24"/>
  <c r="BY134" i="24"/>
  <c r="CL134" i="24"/>
  <c r="DB134" i="24"/>
  <c r="DQ134" i="24"/>
  <c r="EC134" i="24"/>
  <c r="A136" i="24"/>
  <c r="R136" i="24"/>
  <c r="AK136" i="24"/>
  <c r="BI136" i="24"/>
  <c r="CD136" i="24"/>
  <c r="CW136" i="24"/>
  <c r="DU136" i="24"/>
  <c r="EG136" i="24" s="1"/>
  <c r="DW127" i="24"/>
  <c r="EI127" i="24" s="1"/>
  <c r="EB127" i="24"/>
  <c r="DS127" i="24"/>
  <c r="DK127" i="24"/>
  <c r="CZ127" i="24"/>
  <c r="CQ127" i="24"/>
  <c r="CH127" i="24"/>
  <c r="BW127" i="24"/>
  <c r="BO127" i="24"/>
  <c r="BF127" i="24"/>
  <c r="AU127" i="24"/>
  <c r="AL127" i="24"/>
  <c r="AD127" i="24"/>
  <c r="S127" i="24"/>
  <c r="J127" i="24"/>
  <c r="P127" i="24"/>
  <c r="AE127" i="24"/>
  <c r="AQ127" i="24"/>
  <c r="BB127" i="24"/>
  <c r="BP127" i="24"/>
  <c r="CB127" i="24"/>
  <c r="CP127" i="24"/>
  <c r="DC127" i="24"/>
  <c r="DN127" i="24"/>
  <c r="EA127" i="24"/>
  <c r="DW144" i="24"/>
  <c r="EI144" i="24" s="1"/>
  <c r="DV144" i="24"/>
  <c r="EH144" i="24" s="1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47" i="24"/>
  <c r="EB147" i="24"/>
  <c r="DQ147" i="24"/>
  <c r="DF147" i="24"/>
  <c r="CV147" i="24"/>
  <c r="CK147" i="24"/>
  <c r="BZ147" i="24"/>
  <c r="BP147" i="24"/>
  <c r="BE147" i="24"/>
  <c r="AT147" i="24"/>
  <c r="AJ147" i="24"/>
  <c r="Y147" i="24"/>
  <c r="N147" i="24"/>
  <c r="C147" i="24"/>
  <c r="T147" i="24"/>
  <c r="AF147" i="24"/>
  <c r="AV147" i="24"/>
  <c r="BJ147" i="24"/>
  <c r="BV147" i="24"/>
  <c r="CL147" i="24"/>
  <c r="DA147" i="24"/>
  <c r="DM147" i="24"/>
  <c r="EC147" i="24"/>
  <c r="K148" i="24"/>
  <c r="X148" i="24"/>
  <c r="AL148" i="24"/>
  <c r="AY148" i="24"/>
  <c r="BJ148" i="24"/>
  <c r="BW148" i="24"/>
  <c r="CJ148" i="24"/>
  <c r="CV148" i="24"/>
  <c r="DK148" i="24"/>
  <c r="DV148" i="24"/>
  <c r="EH148" i="24" s="1"/>
  <c r="A151" i="24"/>
  <c r="N151" i="24"/>
  <c r="Z151" i="24"/>
  <c r="AP151" i="24"/>
  <c r="BE151" i="24"/>
  <c r="BQ151" i="24"/>
  <c r="CG151" i="24"/>
  <c r="CV151" i="24"/>
  <c r="DH151" i="24"/>
  <c r="DX151" i="24"/>
  <c r="EJ151" i="24" s="1"/>
  <c r="N153" i="24"/>
  <c r="Z153" i="24"/>
  <c r="AO153" i="24"/>
  <c r="BE153" i="24"/>
  <c r="BQ153" i="24"/>
  <c r="CF153" i="24"/>
  <c r="CV153" i="24"/>
  <c r="DH153" i="24"/>
  <c r="DV153" i="24"/>
  <c r="EH153" i="24" s="1"/>
  <c r="K158" i="24"/>
  <c r="X158" i="24"/>
  <c r="AJ158" i="24"/>
  <c r="AY158" i="24"/>
  <c r="BJ158" i="24"/>
  <c r="BV158" i="24"/>
  <c r="CJ158" i="24"/>
  <c r="CV158" i="24"/>
  <c r="DG158" i="24"/>
  <c r="DV158" i="24"/>
  <c r="EH158" i="24" s="1"/>
  <c r="J160" i="24"/>
  <c r="X160" i="24"/>
  <c r="AJ160" i="24"/>
  <c r="AU160" i="24"/>
  <c r="BJ160" i="24"/>
  <c r="BV160" i="24"/>
  <c r="CH160" i="24"/>
  <c r="CV160" i="24"/>
  <c r="DG160" i="24"/>
  <c r="DS160" i="24"/>
  <c r="J163" i="24"/>
  <c r="Z163" i="24"/>
  <c r="AO163" i="24"/>
  <c r="BA163" i="24"/>
  <c r="BQ163" i="24"/>
  <c r="CF163" i="24"/>
  <c r="CR163" i="24"/>
  <c r="DH163" i="24"/>
  <c r="DV163" i="24"/>
  <c r="EH163" i="24" s="1"/>
  <c r="DW164" i="24"/>
  <c r="EI164" i="24" s="1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22" i="24"/>
  <c r="DV222" i="24"/>
  <c r="EH222" i="24" s="1"/>
  <c r="DL222" i="24"/>
  <c r="DA222" i="24"/>
  <c r="CP222" i="24"/>
  <c r="CF222" i="24"/>
  <c r="BU222" i="24"/>
  <c r="BJ222" i="24"/>
  <c r="AZ222" i="24"/>
  <c r="AO222" i="24"/>
  <c r="AD222" i="24"/>
  <c r="T222" i="24"/>
  <c r="I222" i="24"/>
  <c r="U222" i="24"/>
  <c r="AJ222" i="24"/>
  <c r="AV222" i="24"/>
  <c r="BL222" i="24"/>
  <c r="BZ222" i="24"/>
  <c r="CL222" i="24"/>
  <c r="DB222" i="24"/>
  <c r="DQ222" i="24"/>
  <c r="EC222" i="24"/>
  <c r="EA169" i="24"/>
  <c r="DX169" i="24"/>
  <c r="EJ169" i="24" s="1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I174" i="24" s="1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229" i="24"/>
  <c r="AE229" i="24"/>
  <c r="AU229" i="24"/>
  <c r="BJ229" i="24"/>
  <c r="CB229" i="24"/>
  <c r="CR229" i="24"/>
  <c r="DK229" i="24"/>
  <c r="EB229" i="24"/>
  <c r="DW186" i="24"/>
  <c r="EI186" i="24" s="1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EJ186" i="24" s="1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0" i="24"/>
  <c r="AQ120" i="24"/>
  <c r="BP120" i="24"/>
  <c r="CQ120" i="24"/>
  <c r="DN120" i="24"/>
  <c r="EA211" i="24"/>
  <c r="DV211" i="24"/>
  <c r="EH211" i="24" s="1"/>
  <c r="DL211" i="24"/>
  <c r="DA211" i="24"/>
  <c r="CP211" i="24"/>
  <c r="CF211" i="24"/>
  <c r="BU211" i="24"/>
  <c r="BJ211" i="24"/>
  <c r="AZ211" i="24"/>
  <c r="AO211" i="24"/>
  <c r="AD211" i="24"/>
  <c r="T211" i="24"/>
  <c r="I211" i="24"/>
  <c r="DR211" i="24"/>
  <c r="DF211" i="24"/>
  <c r="CR211" i="24"/>
  <c r="CB211" i="24"/>
  <c r="BP211" i="24"/>
  <c r="BA211" i="24"/>
  <c r="AK211" i="24"/>
  <c r="Y211" i="24"/>
  <c r="J211" i="24"/>
  <c r="EB211" i="24"/>
  <c r="DM211" i="24"/>
  <c r="CW211" i="24"/>
  <c r="CK211" i="24"/>
  <c r="BV211" i="24"/>
  <c r="BF211" i="24"/>
  <c r="AT211" i="24"/>
  <c r="AF211" i="24"/>
  <c r="P211" i="24"/>
  <c r="C211" i="24"/>
  <c r="DX211" i="24"/>
  <c r="EJ211" i="24" s="1"/>
  <c r="DH211" i="24"/>
  <c r="CV211" i="24"/>
  <c r="CG211" i="24"/>
  <c r="BQ211" i="24"/>
  <c r="BE211" i="24"/>
  <c r="AP211" i="24"/>
  <c r="Z211" i="24"/>
  <c r="N211" i="24"/>
  <c r="A211" i="24"/>
  <c r="BL211" i="24"/>
  <c r="DQ211" i="24"/>
  <c r="EA213" i="24"/>
  <c r="DX213" i="24"/>
  <c r="EJ213" i="24" s="1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EH213" i="24" s="1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EL5" i="24" s="1"/>
  <c r="C56" i="24"/>
  <c r="N56" i="24"/>
  <c r="Z56" i="24"/>
  <c r="AK56" i="24"/>
  <c r="AT56" i="24"/>
  <c r="BF56" i="24"/>
  <c r="BQ56" i="24"/>
  <c r="BZ56" i="24"/>
  <c r="CL56" i="24"/>
  <c r="CW56" i="24"/>
  <c r="DF56" i="24"/>
  <c r="DR56" i="24"/>
  <c r="EC56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EH10" i="24" s="1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EL12" i="24" s="1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EG16" i="24" s="1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EG22" i="24" s="1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EH24" i="24" s="1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EH28" i="24" s="1"/>
  <c r="Q34" i="24"/>
  <c r="AC34" i="24"/>
  <c r="AL34" i="24"/>
  <c r="AW34" i="24"/>
  <c r="BI34" i="24"/>
  <c r="BR34" i="24"/>
  <c r="CC34" i="24"/>
  <c r="CO34" i="24"/>
  <c r="CX34" i="24"/>
  <c r="DI34" i="24"/>
  <c r="DU34" i="24"/>
  <c r="EG34" i="24" s="1"/>
  <c r="C78" i="24"/>
  <c r="M78" i="24"/>
  <c r="Y78" i="24"/>
  <c r="AH78" i="24"/>
  <c r="AS78" i="24"/>
  <c r="BE78" i="24"/>
  <c r="BN78" i="24"/>
  <c r="BY78" i="24"/>
  <c r="CK78" i="24"/>
  <c r="CT78" i="24"/>
  <c r="DE78" i="24"/>
  <c r="DQ78" i="24"/>
  <c r="DZ78" i="24"/>
  <c r="EL78" i="24" s="1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42" i="24"/>
  <c r="U42" i="24"/>
  <c r="AD42" i="24"/>
  <c r="AO42" i="24"/>
  <c r="BA42" i="24"/>
  <c r="BJ42" i="24"/>
  <c r="BU42" i="24"/>
  <c r="CG42" i="24"/>
  <c r="CP42" i="24"/>
  <c r="DA42" i="24"/>
  <c r="DM42" i="24"/>
  <c r="DV42" i="24"/>
  <c r="EH42" i="24" s="1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EL44" i="24" s="1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48" i="24"/>
  <c r="AC48" i="24"/>
  <c r="AL48" i="24"/>
  <c r="AX48" i="24"/>
  <c r="BI48" i="24"/>
  <c r="BR48" i="24"/>
  <c r="CD48" i="24"/>
  <c r="CO48" i="24"/>
  <c r="CX48" i="24"/>
  <c r="DJ48" i="24"/>
  <c r="DU48" i="24"/>
  <c r="EG48" i="24" s="1"/>
  <c r="Q52" i="24"/>
  <c r="Z52" i="24"/>
  <c r="AL52" i="24"/>
  <c r="AW52" i="24"/>
  <c r="BF52" i="24"/>
  <c r="BR52" i="24"/>
  <c r="CC52" i="24"/>
  <c r="CL52" i="24"/>
  <c r="CX52" i="24"/>
  <c r="DI52" i="24"/>
  <c r="DR52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EG54" i="24" s="1"/>
  <c r="J76" i="24"/>
  <c r="U76" i="24"/>
  <c r="AH76" i="24"/>
  <c r="AT76" i="24"/>
  <c r="BJ76" i="24"/>
  <c r="BY76" i="24"/>
  <c r="CL76" i="24"/>
  <c r="DB76" i="24"/>
  <c r="DN76" i="24"/>
  <c r="EC76" i="24"/>
  <c r="I80" i="24"/>
  <c r="Y80" i="24"/>
  <c r="AL80" i="24"/>
  <c r="BA80" i="24"/>
  <c r="BQ80" i="24"/>
  <c r="CC80" i="24"/>
  <c r="CP80" i="24"/>
  <c r="DF80" i="24"/>
  <c r="DU80" i="24"/>
  <c r="EG80" i="24" s="1"/>
  <c r="C62" i="24"/>
  <c r="Q62" i="24"/>
  <c r="AG62" i="24"/>
  <c r="AS62" i="24"/>
  <c r="BF62" i="24"/>
  <c r="BV62" i="24"/>
  <c r="CK62" i="24"/>
  <c r="CW62" i="24"/>
  <c r="DM62" i="24"/>
  <c r="C162" i="24"/>
  <c r="R162" i="24"/>
  <c r="AH162" i="24"/>
  <c r="AT162" i="24"/>
  <c r="BI162" i="24"/>
  <c r="BY162" i="24"/>
  <c r="CL162" i="24"/>
  <c r="CX162" i="24"/>
  <c r="DN162" i="24"/>
  <c r="DV68" i="24"/>
  <c r="EH68" i="24" s="1"/>
  <c r="DJ68" i="24"/>
  <c r="DA68" i="24"/>
  <c r="CP68" i="24"/>
  <c r="CD68" i="24"/>
  <c r="BU68" i="24"/>
  <c r="BJ68" i="24"/>
  <c r="AX68" i="24"/>
  <c r="AO68" i="24"/>
  <c r="AD68" i="24"/>
  <c r="R68" i="24"/>
  <c r="I68" i="24"/>
  <c r="V68" i="24"/>
  <c r="AH68" i="24"/>
  <c r="AW68" i="24"/>
  <c r="BM68" i="24"/>
  <c r="BZ68" i="24"/>
  <c r="CL68" i="24"/>
  <c r="DB68" i="24"/>
  <c r="DQ68" i="24"/>
  <c r="C72" i="24"/>
  <c r="R72" i="24"/>
  <c r="AD72" i="24"/>
  <c r="AT72" i="24"/>
  <c r="BI72" i="24"/>
  <c r="BV72" i="24"/>
  <c r="CL72" i="24"/>
  <c r="CX72" i="24"/>
  <c r="DM72" i="24"/>
  <c r="EB176" i="24"/>
  <c r="DZ176" i="24"/>
  <c r="EL176" i="24" s="1"/>
  <c r="DQ176" i="24"/>
  <c r="DE176" i="24"/>
  <c r="CT176" i="24"/>
  <c r="CK176" i="24"/>
  <c r="BY176" i="24"/>
  <c r="BN176" i="24"/>
  <c r="BE176" i="24"/>
  <c r="AS176" i="24"/>
  <c r="AH176" i="24"/>
  <c r="Y176" i="24"/>
  <c r="M176" i="24"/>
  <c r="C176" i="24"/>
  <c r="R176" i="24"/>
  <c r="AG176" i="24"/>
  <c r="AW176" i="24"/>
  <c r="BI176" i="24"/>
  <c r="BV176" i="24"/>
  <c r="CL176" i="24"/>
  <c r="DA176" i="24"/>
  <c r="DM176" i="24"/>
  <c r="EC176" i="24"/>
  <c r="J193" i="24"/>
  <c r="V193" i="24"/>
  <c r="AL193" i="24"/>
  <c r="BA193" i="24"/>
  <c r="BN193" i="24"/>
  <c r="CD193" i="24"/>
  <c r="CP193" i="24"/>
  <c r="DE193" i="24"/>
  <c r="DU193" i="24"/>
  <c r="EG193" i="24" s="1"/>
  <c r="C82" i="24"/>
  <c r="Q82" i="24"/>
  <c r="AG82" i="24"/>
  <c r="AT82" i="24"/>
  <c r="BI82" i="24"/>
  <c r="BY82" i="24"/>
  <c r="CK82" i="24"/>
  <c r="CX82" i="24"/>
  <c r="DN82" i="24"/>
  <c r="DY180" i="24"/>
  <c r="EK180" i="24" s="1"/>
  <c r="DN180" i="24"/>
  <c r="DE180" i="24"/>
  <c r="CS180" i="24"/>
  <c r="CH180" i="24"/>
  <c r="BY180" i="24"/>
  <c r="BM180" i="24"/>
  <c r="BB180" i="24"/>
  <c r="AS180" i="24"/>
  <c r="AG180" i="24"/>
  <c r="V180" i="24"/>
  <c r="M180" i="24"/>
  <c r="U180" i="24"/>
  <c r="AK180" i="24"/>
  <c r="AW180" i="24"/>
  <c r="BJ180" i="24"/>
  <c r="BZ180" i="24"/>
  <c r="CO180" i="24"/>
  <c r="DA180" i="24"/>
  <c r="DQ180" i="24"/>
  <c r="I98" i="24"/>
  <c r="V98" i="24"/>
  <c r="AL98" i="24"/>
  <c r="BA98" i="24"/>
  <c r="BM98" i="24"/>
  <c r="CC98" i="24"/>
  <c r="CP98" i="24"/>
  <c r="DE98" i="24"/>
  <c r="DU98" i="24"/>
  <c r="EG98" i="24" s="1"/>
  <c r="A100" i="24"/>
  <c r="Q100" i="24"/>
  <c r="AG100" i="24"/>
  <c r="AT100" i="24"/>
  <c r="BF100" i="24"/>
  <c r="BV100" i="24"/>
  <c r="CK100" i="24"/>
  <c r="CX100" i="24"/>
  <c r="DN100" i="24"/>
  <c r="I102" i="24"/>
  <c r="Y102" i="24"/>
  <c r="AK102" i="24"/>
  <c r="AX102" i="24"/>
  <c r="BN102" i="24"/>
  <c r="CC102" i="24"/>
  <c r="CO102" i="24"/>
  <c r="DE102" i="24"/>
  <c r="DR102" i="24"/>
  <c r="I108" i="24"/>
  <c r="Y108" i="24"/>
  <c r="AL108" i="24"/>
  <c r="AX108" i="24"/>
  <c r="BN108" i="24"/>
  <c r="CC108" i="24"/>
  <c r="CP108" i="24"/>
  <c r="DF108" i="24"/>
  <c r="DR108" i="24"/>
  <c r="A110" i="24"/>
  <c r="Q110" i="24"/>
  <c r="AC110" i="24"/>
  <c r="AP110" i="24"/>
  <c r="BF110" i="24"/>
  <c r="BU110" i="24"/>
  <c r="CG110" i="24"/>
  <c r="CW110" i="24"/>
  <c r="DJ110" i="24"/>
  <c r="EC208" i="24"/>
  <c r="DR208" i="24"/>
  <c r="DF208" i="24"/>
  <c r="CW208" i="24"/>
  <c r="CL208" i="24"/>
  <c r="BZ208" i="24"/>
  <c r="BQ208" i="24"/>
  <c r="BF208" i="24"/>
  <c r="AT208" i="24"/>
  <c r="AK208" i="24"/>
  <c r="Z208" i="24"/>
  <c r="N208" i="24"/>
  <c r="C208" i="24"/>
  <c r="U208" i="24"/>
  <c r="AH208" i="24"/>
  <c r="AX208" i="24"/>
  <c r="BJ208" i="24"/>
  <c r="BY208" i="24"/>
  <c r="CO208" i="24"/>
  <c r="DB208" i="24"/>
  <c r="DN208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32" i="24"/>
  <c r="EL232" i="24" s="1"/>
  <c r="DT232" i="24"/>
  <c r="EF232" i="24" s="1"/>
  <c r="CN232" i="24"/>
  <c r="BH232" i="24"/>
  <c r="AB232" i="24"/>
  <c r="AR232" i="24"/>
  <c r="CB232" i="24"/>
  <c r="DX232" i="24"/>
  <c r="EJ232" i="24" s="1"/>
  <c r="J134" i="24"/>
  <c r="Y134" i="24"/>
  <c r="AK134" i="24"/>
  <c r="BA134" i="24"/>
  <c r="BN134" i="24"/>
  <c r="CC134" i="24"/>
  <c r="CS134" i="24"/>
  <c r="DE134" i="24"/>
  <c r="DR134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39" i="24"/>
  <c r="EB139" i="24"/>
  <c r="DQ139" i="24"/>
  <c r="DF139" i="24"/>
  <c r="CV139" i="24"/>
  <c r="CK139" i="24"/>
  <c r="BZ139" i="24"/>
  <c r="BP139" i="24"/>
  <c r="BE139" i="24"/>
  <c r="AT139" i="24"/>
  <c r="AJ139" i="24"/>
  <c r="Y139" i="24"/>
  <c r="N139" i="24"/>
  <c r="C139" i="24"/>
  <c r="T139" i="24"/>
  <c r="AF139" i="24"/>
  <c r="AV139" i="24"/>
  <c r="BJ139" i="24"/>
  <c r="BV139" i="24"/>
  <c r="CL139" i="24"/>
  <c r="DA139" i="24"/>
  <c r="DM139" i="24"/>
  <c r="EC139" i="24"/>
  <c r="H127" i="24"/>
  <c r="V127" i="24"/>
  <c r="AF127" i="24"/>
  <c r="AT127" i="24"/>
  <c r="BG127" i="24"/>
  <c r="BT127" i="24"/>
  <c r="CE127" i="24"/>
  <c r="CR127" i="24"/>
  <c r="DF127" i="24"/>
  <c r="DR127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47" i="24"/>
  <c r="U147" i="24"/>
  <c r="AK147" i="24"/>
  <c r="AZ147" i="24"/>
  <c r="BL147" i="24"/>
  <c r="CB147" i="24"/>
  <c r="CP147" i="24"/>
  <c r="DB147" i="24"/>
  <c r="DR147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53" i="24"/>
  <c r="P153" i="24"/>
  <c r="AD153" i="24"/>
  <c r="AT153" i="24"/>
  <c r="BF153" i="24"/>
  <c r="BU153" i="24"/>
  <c r="CK153" i="24"/>
  <c r="CW153" i="24"/>
  <c r="DL153" i="24"/>
  <c r="DW156" i="24"/>
  <c r="EI156" i="24" s="1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EH159" i="24" s="1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61" i="24"/>
  <c r="DX161" i="24"/>
  <c r="EJ161" i="24" s="1"/>
  <c r="DM161" i="24"/>
  <c r="DB161" i="24"/>
  <c r="CR161" i="24"/>
  <c r="CG161" i="24"/>
  <c r="BV161" i="24"/>
  <c r="BL161" i="24"/>
  <c r="BA161" i="24"/>
  <c r="AP161" i="24"/>
  <c r="AF161" i="24"/>
  <c r="U161" i="24"/>
  <c r="J161" i="24"/>
  <c r="A161" i="24"/>
  <c r="T161" i="24"/>
  <c r="AJ161" i="24"/>
  <c r="AV161" i="24"/>
  <c r="BJ161" i="24"/>
  <c r="BZ161" i="24"/>
  <c r="CL161" i="24"/>
  <c r="DA161" i="24"/>
  <c r="DQ161" i="24"/>
  <c r="EC161" i="24"/>
  <c r="A163" i="24"/>
  <c r="P163" i="24"/>
  <c r="AD163" i="24"/>
  <c r="AP163" i="24"/>
  <c r="BF163" i="24"/>
  <c r="BU163" i="24"/>
  <c r="CG163" i="24"/>
  <c r="CW163" i="24"/>
  <c r="DL163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I166" i="24" s="1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22" i="24"/>
  <c r="Y222" i="24"/>
  <c r="AK222" i="24"/>
  <c r="BA222" i="24"/>
  <c r="BP222" i="24"/>
  <c r="CB222" i="24"/>
  <c r="CR222" i="24"/>
  <c r="DF222" i="24"/>
  <c r="DR222" i="24"/>
  <c r="DW168" i="24"/>
  <c r="EI168" i="24" s="1"/>
  <c r="DV168" i="24"/>
  <c r="EH168" i="24" s="1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43" i="24"/>
  <c r="EB243" i="24"/>
  <c r="DQ243" i="24"/>
  <c r="DF243" i="24"/>
  <c r="CV243" i="24"/>
  <c r="CK243" i="24"/>
  <c r="BZ243" i="24"/>
  <c r="BP243" i="24"/>
  <c r="BE243" i="24"/>
  <c r="AT243" i="24"/>
  <c r="AJ243" i="24"/>
  <c r="Y243" i="24"/>
  <c r="N243" i="24"/>
  <c r="C243" i="24"/>
  <c r="T243" i="24"/>
  <c r="AF243" i="24"/>
  <c r="AV243" i="24"/>
  <c r="BJ243" i="24"/>
  <c r="BV243" i="24"/>
  <c r="CL243" i="24"/>
  <c r="DA243" i="24"/>
  <c r="DM243" i="24"/>
  <c r="EC243" i="24"/>
  <c r="H174" i="24"/>
  <c r="V174" i="24"/>
  <c r="AF174" i="24"/>
  <c r="AT174" i="24"/>
  <c r="BG174" i="24"/>
  <c r="BT174" i="24"/>
  <c r="CE174" i="24"/>
  <c r="CR174" i="24"/>
  <c r="DF174" i="24"/>
  <c r="DR174" i="24"/>
  <c r="S229" i="24"/>
  <c r="AF229" i="24"/>
  <c r="AY229" i="24"/>
  <c r="BP229" i="24"/>
  <c r="CH229" i="24"/>
  <c r="CV229" i="24"/>
  <c r="DW241" i="24"/>
  <c r="EI241" i="24" s="1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EH241" i="24" s="1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EH179" i="24" s="1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EI228" i="24" s="1"/>
  <c r="DV228" i="24"/>
  <c r="EH228" i="24" s="1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EJ181" i="24" s="1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07" i="24"/>
  <c r="EB107" i="24"/>
  <c r="DQ107" i="24"/>
  <c r="DF107" i="24"/>
  <c r="CV107" i="24"/>
  <c r="CK107" i="24"/>
  <c r="BZ107" i="24"/>
  <c r="BP107" i="24"/>
  <c r="BE107" i="24"/>
  <c r="AT107" i="24"/>
  <c r="AJ107" i="24"/>
  <c r="Y107" i="24"/>
  <c r="N107" i="24"/>
  <c r="C107" i="24"/>
  <c r="DV107" i="24"/>
  <c r="EH107" i="24" s="1"/>
  <c r="DH107" i="24"/>
  <c r="CR107" i="24"/>
  <c r="CF107" i="24"/>
  <c r="BQ107" i="24"/>
  <c r="BA107" i="24"/>
  <c r="AO107" i="24"/>
  <c r="Z107" i="24"/>
  <c r="J107" i="24"/>
  <c r="U107" i="24"/>
  <c r="AP107" i="24"/>
  <c r="BJ107" i="24"/>
  <c r="CB107" i="24"/>
  <c r="CW107" i="24"/>
  <c r="DM107" i="24"/>
  <c r="H186" i="24"/>
  <c r="X186" i="24"/>
  <c r="AQ186" i="24"/>
  <c r="BG186" i="24"/>
  <c r="BV186" i="24"/>
  <c r="CP186" i="24"/>
  <c r="DF186" i="24"/>
  <c r="DV186" i="24"/>
  <c r="EH186" i="24" s="1"/>
  <c r="DW188" i="24"/>
  <c r="EI188" i="24" s="1"/>
  <c r="DV188" i="24"/>
  <c r="EH188" i="24" s="1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EJ188" i="24" s="1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EJ191" i="24" s="1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0" i="24"/>
  <c r="AY120" i="24"/>
  <c r="BW120" i="24"/>
  <c r="CV120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EG24" i="24" s="1"/>
  <c r="Q28" i="24"/>
  <c r="Z28" i="24"/>
  <c r="AL28" i="24"/>
  <c r="AW28" i="24"/>
  <c r="BF28" i="24"/>
  <c r="BR28" i="24"/>
  <c r="CC28" i="24"/>
  <c r="CL28" i="24"/>
  <c r="CX28" i="24"/>
  <c r="DI28" i="24"/>
  <c r="DR28" i="24"/>
  <c r="AW42" i="24"/>
  <c r="Q5" i="24"/>
  <c r="AK5" i="24"/>
  <c r="AW5" i="24"/>
  <c r="BF5" i="24"/>
  <c r="BQ5" i="24"/>
  <c r="CC5" i="24"/>
  <c r="CL5" i="24"/>
  <c r="CW5" i="24"/>
  <c r="DI5" i="24"/>
  <c r="DR5" i="24"/>
  <c r="EC5" i="24"/>
  <c r="R56" i="24"/>
  <c r="AC56" i="24"/>
  <c r="AL56" i="24"/>
  <c r="AX56" i="24"/>
  <c r="BI56" i="24"/>
  <c r="BR56" i="24"/>
  <c r="CD56" i="24"/>
  <c r="CO56" i="24"/>
  <c r="CX56" i="24"/>
  <c r="DJ56" i="24"/>
  <c r="DU56" i="24"/>
  <c r="EG56" i="24" s="1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EK28" i="24" s="1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EK54" i="24" s="1"/>
  <c r="A56" i="24"/>
  <c r="M76" i="24"/>
  <c r="V76" i="24"/>
  <c r="AK76" i="24"/>
  <c r="BA76" i="24"/>
  <c r="BN76" i="24"/>
  <c r="BZ76" i="24"/>
  <c r="CP76" i="24"/>
  <c r="DE76" i="24"/>
  <c r="N80" i="24"/>
  <c r="AC80" i="24"/>
  <c r="AO80" i="24"/>
  <c r="BE80" i="24"/>
  <c r="BR80" i="24"/>
  <c r="CG80" i="24"/>
  <c r="CW80" i="24"/>
  <c r="DI80" i="24"/>
  <c r="EB62" i="24"/>
  <c r="DU62" i="24"/>
  <c r="EG62" i="24" s="1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62" i="24"/>
  <c r="EH162" i="24" s="1"/>
  <c r="DM162" i="24"/>
  <c r="DB162" i="24"/>
  <c r="CP162" i="24"/>
  <c r="CG162" i="24"/>
  <c r="BV162" i="24"/>
  <c r="BJ162" i="24"/>
  <c r="BA162" i="24"/>
  <c r="AP162" i="24"/>
  <c r="AD162" i="24"/>
  <c r="U162" i="24"/>
  <c r="J162" i="24"/>
  <c r="V162" i="24"/>
  <c r="AK162" i="24"/>
  <c r="AX162" i="24"/>
  <c r="BN162" i="24"/>
  <c r="BZ162" i="24"/>
  <c r="CO162" i="24"/>
  <c r="DE162" i="24"/>
  <c r="DR162" i="24"/>
  <c r="M102" i="24"/>
  <c r="Z102" i="24"/>
  <c r="AO102" i="24"/>
  <c r="BE102" i="24"/>
  <c r="BQ102" i="24"/>
  <c r="CD102" i="24"/>
  <c r="CT102" i="24"/>
  <c r="DI102" i="24"/>
  <c r="DU102" i="24"/>
  <c r="EG102" i="24" s="1"/>
  <c r="N108" i="24"/>
  <c r="Z108" i="24"/>
  <c r="AO108" i="24"/>
  <c r="BE108" i="24"/>
  <c r="BR108" i="24"/>
  <c r="CD108" i="24"/>
  <c r="CT108" i="24"/>
  <c r="DI108" i="24"/>
  <c r="DV108" i="24"/>
  <c r="EH108" i="24" s="1"/>
  <c r="EB110" i="24"/>
  <c r="DZ110" i="24"/>
  <c r="EL110" i="24" s="1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H116" i="24" s="1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I148" i="24" s="1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I158" i="24" s="1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EI160" i="24" s="1"/>
  <c r="DV160" i="24"/>
  <c r="EH160" i="24" s="1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163" i="24"/>
  <c r="EB163" i="24"/>
  <c r="DQ163" i="24"/>
  <c r="DF163" i="24"/>
  <c r="CV163" i="24"/>
  <c r="CK163" i="24"/>
  <c r="BZ163" i="24"/>
  <c r="BP163" i="24"/>
  <c r="BE163" i="24"/>
  <c r="AT163" i="24"/>
  <c r="AJ163" i="24"/>
  <c r="Y163" i="24"/>
  <c r="N163" i="24"/>
  <c r="C163" i="24"/>
  <c r="T163" i="24"/>
  <c r="AF163" i="24"/>
  <c r="AV163" i="24"/>
  <c r="BJ163" i="24"/>
  <c r="BV163" i="24"/>
  <c r="CL163" i="24"/>
  <c r="DA163" i="24"/>
  <c r="DM163" i="24"/>
  <c r="EC163" i="24"/>
  <c r="DW229" i="24"/>
  <c r="EI229" i="24" s="1"/>
  <c r="EA229" i="24"/>
  <c r="DR229" i="24"/>
  <c r="DG229" i="24"/>
  <c r="CX229" i="24"/>
  <c r="CP229" i="24"/>
  <c r="CE229" i="24"/>
  <c r="BV229" i="24"/>
  <c r="BL229" i="24"/>
  <c r="BB229" i="24"/>
  <c r="AT229" i="24"/>
  <c r="AJ229" i="24"/>
  <c r="Z229" i="24"/>
  <c r="P229" i="24"/>
  <c r="H229" i="24"/>
  <c r="DX229" i="24"/>
  <c r="EJ229" i="24" s="1"/>
  <c r="DL229" i="24"/>
  <c r="CZ229" i="24"/>
  <c r="CL229" i="24"/>
  <c r="CA229" i="24"/>
  <c r="BO229" i="24"/>
  <c r="AZ229" i="24"/>
  <c r="AN229" i="24"/>
  <c r="AD229" i="24"/>
  <c r="O229" i="24"/>
  <c r="C229" i="24"/>
  <c r="V229" i="24"/>
  <c r="AL229" i="24"/>
  <c r="BF229" i="24"/>
  <c r="BT229" i="24"/>
  <c r="CJ229" i="24"/>
  <c r="DC229" i="24"/>
  <c r="DS229" i="24"/>
  <c r="DW192" i="24"/>
  <c r="EI192" i="24" s="1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H192" i="24" s="1"/>
  <c r="EA195" i="24"/>
  <c r="DV195" i="24"/>
  <c r="EH195" i="24" s="1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EJ197" i="24" s="1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I202" i="24" s="1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EJ202" i="24" s="1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0" i="24"/>
  <c r="EI120" i="24" s="1"/>
  <c r="EA120" i="24"/>
  <c r="DR120" i="24"/>
  <c r="DG120" i="24"/>
  <c r="CX120" i="24"/>
  <c r="CP120" i="24"/>
  <c r="CE120" i="24"/>
  <c r="BV120" i="24"/>
  <c r="BL120" i="24"/>
  <c r="BB120" i="24"/>
  <c r="AT120" i="24"/>
  <c r="AJ120" i="24"/>
  <c r="Z120" i="24"/>
  <c r="P120" i="24"/>
  <c r="H120" i="24"/>
  <c r="DS120" i="24"/>
  <c r="DF120" i="24"/>
  <c r="CR120" i="24"/>
  <c r="CH120" i="24"/>
  <c r="BT120" i="24"/>
  <c r="BG120" i="24"/>
  <c r="AU120" i="24"/>
  <c r="AF120" i="24"/>
  <c r="V120" i="24"/>
  <c r="J120" i="24"/>
  <c r="DX120" i="24"/>
  <c r="EJ120" i="24" s="1"/>
  <c r="DL120" i="24"/>
  <c r="CZ120" i="24"/>
  <c r="CL120" i="24"/>
  <c r="CA120" i="24"/>
  <c r="BO120" i="24"/>
  <c r="AZ120" i="24"/>
  <c r="AN120" i="24"/>
  <c r="AD120" i="24"/>
  <c r="O120" i="24"/>
  <c r="C120" i="24"/>
  <c r="AE120" i="24"/>
  <c r="BF120" i="24"/>
  <c r="CB120" i="24"/>
  <c r="DC120" i="24"/>
  <c r="EB120" i="24"/>
  <c r="Q10" i="24"/>
  <c r="AC10" i="24"/>
  <c r="AL10" i="24"/>
  <c r="AW10" i="24"/>
  <c r="BI10" i="24"/>
  <c r="BR10" i="24"/>
  <c r="CC10" i="24"/>
  <c r="CO10" i="24"/>
  <c r="CX10" i="24"/>
  <c r="DI10" i="24"/>
  <c r="DU10" i="24"/>
  <c r="EG10" i="24" s="1"/>
  <c r="Q42" i="24"/>
  <c r="AC42" i="24"/>
  <c r="AL42" i="24"/>
  <c r="BI42" i="24"/>
  <c r="BR42" i="24"/>
  <c r="CC42" i="24"/>
  <c r="CO42" i="24"/>
  <c r="CX42" i="24"/>
  <c r="DI42" i="24"/>
  <c r="DU42" i="24"/>
  <c r="EG42" i="24" s="1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76" i="24"/>
  <c r="EG76" i="24" s="1"/>
  <c r="DJ76" i="24"/>
  <c r="CX76" i="24"/>
  <c r="CO76" i="24"/>
  <c r="CD76" i="24"/>
  <c r="BR76" i="24"/>
  <c r="BI76" i="24"/>
  <c r="AX76" i="24"/>
  <c r="AL76" i="24"/>
  <c r="AC76" i="24"/>
  <c r="R76" i="24"/>
  <c r="AD76" i="24"/>
  <c r="AS76" i="24"/>
  <c r="BF76" i="24"/>
  <c r="BV76" i="24"/>
  <c r="CH76" i="24"/>
  <c r="CW76" i="24"/>
  <c r="DM76" i="24"/>
  <c r="DZ76" i="24"/>
  <c r="EL76" i="24" s="1"/>
  <c r="DY80" i="24"/>
  <c r="EK80" i="24" s="1"/>
  <c r="DN80" i="24"/>
  <c r="DE80" i="24"/>
  <c r="CS80" i="24"/>
  <c r="CH80" i="24"/>
  <c r="BY80" i="24"/>
  <c r="BM80" i="24"/>
  <c r="BB80" i="24"/>
  <c r="AS80" i="24"/>
  <c r="AG80" i="24"/>
  <c r="V80" i="24"/>
  <c r="M80" i="24"/>
  <c r="U80" i="24"/>
  <c r="AK80" i="24"/>
  <c r="AW80" i="24"/>
  <c r="BJ80" i="24"/>
  <c r="BZ80" i="24"/>
  <c r="CO80" i="24"/>
  <c r="DA80" i="24"/>
  <c r="DQ80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EK10" i="24" s="1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EK22" i="24" s="1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EL24" i="24" s="1"/>
  <c r="Q7" i="24"/>
  <c r="AC7" i="24"/>
  <c r="AL7" i="24"/>
  <c r="AW7" i="24"/>
  <c r="BI7" i="24"/>
  <c r="BR7" i="24"/>
  <c r="CC7" i="24"/>
  <c r="CO7" i="24"/>
  <c r="CX7" i="24"/>
  <c r="DI7" i="24"/>
  <c r="DU7" i="24"/>
  <c r="EG7" i="24" s="1"/>
  <c r="Q78" i="24"/>
  <c r="Z78" i="24"/>
  <c r="AK78" i="24"/>
  <c r="AW78" i="24"/>
  <c r="BF78" i="24"/>
  <c r="BQ78" i="24"/>
  <c r="CC78" i="24"/>
  <c r="CL78" i="24"/>
  <c r="CW78" i="24"/>
  <c r="DI78" i="24"/>
  <c r="DR78" i="24"/>
  <c r="EC78" i="24"/>
  <c r="R40" i="24"/>
  <c r="AC40" i="24"/>
  <c r="AL40" i="24"/>
  <c r="AX40" i="24"/>
  <c r="BI40" i="24"/>
  <c r="BR40" i="24"/>
  <c r="CD40" i="24"/>
  <c r="CO40" i="24"/>
  <c r="CX40" i="24"/>
  <c r="DJ40" i="24"/>
  <c r="DU40" i="24"/>
  <c r="EG40" i="24" s="1"/>
  <c r="M42" i="24"/>
  <c r="V42" i="24"/>
  <c r="AG42" i="24"/>
  <c r="AS42" i="24"/>
  <c r="BB42" i="24"/>
  <c r="BM42" i="24"/>
  <c r="BY42" i="24"/>
  <c r="CH42" i="24"/>
  <c r="CS42" i="24"/>
  <c r="DE42" i="24"/>
  <c r="DN42" i="24"/>
  <c r="DY42" i="24"/>
  <c r="EK42" i="24" s="1"/>
  <c r="Q44" i="24"/>
  <c r="Z44" i="24"/>
  <c r="AL44" i="24"/>
  <c r="AW44" i="24"/>
  <c r="BF44" i="24"/>
  <c r="BR44" i="24"/>
  <c r="CC44" i="24"/>
  <c r="CL44" i="24"/>
  <c r="CX44" i="24"/>
  <c r="DI44" i="24"/>
  <c r="DR44" i="24"/>
  <c r="DZ72" i="24"/>
  <c r="EL72" i="24" s="1"/>
  <c r="DN72" i="24"/>
  <c r="DE72" i="24"/>
  <c r="CT72" i="24"/>
  <c r="CH72" i="24"/>
  <c r="BY72" i="24"/>
  <c r="BN72" i="24"/>
  <c r="BB72" i="24"/>
  <c r="AS72" i="24"/>
  <c r="AH72" i="24"/>
  <c r="V72" i="24"/>
  <c r="M72" i="24"/>
  <c r="A72" i="24"/>
  <c r="U72" i="24"/>
  <c r="AK72" i="24"/>
  <c r="AX72" i="24"/>
  <c r="BJ72" i="24"/>
  <c r="BZ72" i="24"/>
  <c r="CO72" i="24"/>
  <c r="DB72" i="24"/>
  <c r="DR72" i="24"/>
  <c r="M193" i="24"/>
  <c r="AC193" i="24"/>
  <c r="AP193" i="24"/>
  <c r="BB193" i="24"/>
  <c r="BR193" i="24"/>
  <c r="CG193" i="24"/>
  <c r="CT193" i="24"/>
  <c r="DJ193" i="24"/>
  <c r="DV193" i="24"/>
  <c r="EH193" i="24" s="1"/>
  <c r="DV82" i="24"/>
  <c r="EH82" i="24" s="1"/>
  <c r="DM82" i="24"/>
  <c r="DA82" i="24"/>
  <c r="CP82" i="24"/>
  <c r="CG82" i="24"/>
  <c r="BU82" i="24"/>
  <c r="BJ82" i="24"/>
  <c r="BA82" i="24"/>
  <c r="AO82" i="24"/>
  <c r="AD82" i="24"/>
  <c r="U82" i="24"/>
  <c r="I82" i="24"/>
  <c r="V82" i="24"/>
  <c r="AK82" i="24"/>
  <c r="AW82" i="24"/>
  <c r="BM82" i="24"/>
  <c r="BZ82" i="24"/>
  <c r="CO82" i="24"/>
  <c r="DE82" i="24"/>
  <c r="DQ82" i="24"/>
  <c r="M98" i="24"/>
  <c r="AC98" i="24"/>
  <c r="AO98" i="24"/>
  <c r="BB98" i="24"/>
  <c r="BR98" i="24"/>
  <c r="CG98" i="24"/>
  <c r="CS98" i="24"/>
  <c r="DI98" i="24"/>
  <c r="DV98" i="24"/>
  <c r="EH98" i="24" s="1"/>
  <c r="DV100" i="24"/>
  <c r="EH100" i="24" s="1"/>
  <c r="DJ100" i="24"/>
  <c r="DA100" i="24"/>
  <c r="CP100" i="24"/>
  <c r="CD100" i="24"/>
  <c r="BU100" i="24"/>
  <c r="BJ100" i="24"/>
  <c r="AX100" i="24"/>
  <c r="AO100" i="24"/>
  <c r="AD100" i="24"/>
  <c r="R100" i="24"/>
  <c r="I100" i="24"/>
  <c r="V100" i="24"/>
  <c r="AH100" i="24"/>
  <c r="AW100" i="24"/>
  <c r="BM100" i="24"/>
  <c r="BZ100" i="24"/>
  <c r="CL100" i="24"/>
  <c r="DB100" i="24"/>
  <c r="DQ100" i="24"/>
  <c r="DY122" i="24"/>
  <c r="EK122" i="24" s="1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EH151" i="24" s="1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53" i="24"/>
  <c r="DX153" i="24"/>
  <c r="EJ153" i="24" s="1"/>
  <c r="DM153" i="24"/>
  <c r="DB153" i="24"/>
  <c r="CR153" i="24"/>
  <c r="CG153" i="24"/>
  <c r="BV153" i="24"/>
  <c r="BL153" i="24"/>
  <c r="BA153" i="24"/>
  <c r="AP153" i="24"/>
  <c r="AF153" i="24"/>
  <c r="U153" i="24"/>
  <c r="J153" i="24"/>
  <c r="A153" i="24"/>
  <c r="T153" i="24"/>
  <c r="AJ153" i="24"/>
  <c r="AV153" i="24"/>
  <c r="BJ153" i="24"/>
  <c r="BZ153" i="24"/>
  <c r="CL153" i="24"/>
  <c r="DA153" i="24"/>
  <c r="DQ153" i="24"/>
  <c r="EC153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EG5" i="24" s="1"/>
  <c r="J56" i="24"/>
  <c r="U56" i="24"/>
  <c r="AD56" i="24"/>
  <c r="AP56" i="24"/>
  <c r="BA56" i="24"/>
  <c r="BJ56" i="24"/>
  <c r="BV56" i="24"/>
  <c r="CG56" i="24"/>
  <c r="CP56" i="24"/>
  <c r="DB56" i="24"/>
  <c r="DM56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EK14" i="24" s="1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EL22" i="24" s="1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30" i="24"/>
  <c r="Z30" i="24"/>
  <c r="AK30" i="24"/>
  <c r="AW30" i="24"/>
  <c r="BF30" i="24"/>
  <c r="BQ30" i="24"/>
  <c r="CC30" i="24"/>
  <c r="CL30" i="24"/>
  <c r="CW30" i="24"/>
  <c r="DI30" i="24"/>
  <c r="DR30" i="24"/>
  <c r="EC30" i="24"/>
  <c r="R32" i="24"/>
  <c r="AC32" i="24"/>
  <c r="AL32" i="24"/>
  <c r="AX32" i="24"/>
  <c r="BI32" i="24"/>
  <c r="BR32" i="24"/>
  <c r="CD32" i="24"/>
  <c r="CO32" i="24"/>
  <c r="CX32" i="24"/>
  <c r="DJ32" i="24"/>
  <c r="M34" i="24"/>
  <c r="V34" i="24"/>
  <c r="AG34" i="24"/>
  <c r="AS34" i="24"/>
  <c r="BB34" i="24"/>
  <c r="BM34" i="24"/>
  <c r="BY34" i="24"/>
  <c r="CH34" i="24"/>
  <c r="CS34" i="24"/>
  <c r="DE34" i="24"/>
  <c r="DN34" i="24"/>
  <c r="Q36" i="24"/>
  <c r="Z36" i="24"/>
  <c r="AL36" i="24"/>
  <c r="AW36" i="24"/>
  <c r="BF36" i="24"/>
  <c r="BR36" i="24"/>
  <c r="CC36" i="24"/>
  <c r="CL36" i="24"/>
  <c r="CX36" i="24"/>
  <c r="DI36" i="24"/>
  <c r="I78" i="24"/>
  <c r="R78" i="24"/>
  <c r="AC78" i="24"/>
  <c r="AO78" i="24"/>
  <c r="AX78" i="24"/>
  <c r="BI78" i="24"/>
  <c r="BU78" i="24"/>
  <c r="CD78" i="24"/>
  <c r="CO78" i="24"/>
  <c r="DA78" i="24"/>
  <c r="DJ78" i="24"/>
  <c r="DU78" i="24"/>
  <c r="EG78" i="24" s="1"/>
  <c r="J40" i="24"/>
  <c r="U40" i="24"/>
  <c r="AD40" i="24"/>
  <c r="AP40" i="24"/>
  <c r="BA40" i="24"/>
  <c r="BJ40" i="24"/>
  <c r="BV40" i="24"/>
  <c r="CG40" i="24"/>
  <c r="CP40" i="24"/>
  <c r="DB40" i="24"/>
  <c r="DM40" i="24"/>
  <c r="C42" i="24"/>
  <c r="N42" i="24"/>
  <c r="Y42" i="24"/>
  <c r="AK42" i="24"/>
  <c r="AT42" i="24"/>
  <c r="BE42" i="24"/>
  <c r="BQ42" i="24"/>
  <c r="BZ42" i="24"/>
  <c r="CK42" i="24"/>
  <c r="CW42" i="24"/>
  <c r="DF42" i="24"/>
  <c r="DQ42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EK46" i="24" s="1"/>
  <c r="A48" i="24"/>
  <c r="M48" i="24"/>
  <c r="V48" i="24"/>
  <c r="AH48" i="24"/>
  <c r="AS48" i="24"/>
  <c r="BB48" i="24"/>
  <c r="BN48" i="24"/>
  <c r="BY48" i="24"/>
  <c r="CH48" i="24"/>
  <c r="CT48" i="24"/>
  <c r="DE48" i="24"/>
  <c r="DN48" i="24"/>
  <c r="Q130" i="24"/>
  <c r="AC130" i="24"/>
  <c r="AL130" i="24"/>
  <c r="AW130" i="24"/>
  <c r="BI130" i="24"/>
  <c r="BR130" i="24"/>
  <c r="CC130" i="24"/>
  <c r="CO130" i="24"/>
  <c r="CX130" i="24"/>
  <c r="DI130" i="24"/>
  <c r="J52" i="24"/>
  <c r="V52" i="24"/>
  <c r="AG52" i="24"/>
  <c r="AP52" i="24"/>
  <c r="BB52" i="24"/>
  <c r="BM52" i="24"/>
  <c r="BV52" i="24"/>
  <c r="CH52" i="24"/>
  <c r="CS52" i="24"/>
  <c r="DB52" i="24"/>
  <c r="DN52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EL54" i="24" s="1"/>
  <c r="C76" i="24"/>
  <c r="N76" i="24"/>
  <c r="Z76" i="24"/>
  <c r="AP76" i="24"/>
  <c r="BB76" i="24"/>
  <c r="BQ76" i="24"/>
  <c r="CG76" i="24"/>
  <c r="CT76" i="24"/>
  <c r="DF76" i="24"/>
  <c r="DV76" i="24"/>
  <c r="EH76" i="24" s="1"/>
  <c r="C80" i="24"/>
  <c r="Q80" i="24"/>
  <c r="AD80" i="24"/>
  <c r="AT80" i="24"/>
  <c r="BI80" i="24"/>
  <c r="BU80" i="24"/>
  <c r="CK80" i="24"/>
  <c r="CX80" i="24"/>
  <c r="DM80" i="24"/>
  <c r="EC80" i="24"/>
  <c r="J62" i="24"/>
  <c r="Y62" i="24"/>
  <c r="AK62" i="24"/>
  <c r="BA62" i="24"/>
  <c r="BN62" i="24"/>
  <c r="CC62" i="24"/>
  <c r="CS62" i="24"/>
  <c r="DE62" i="24"/>
  <c r="DR62" i="24"/>
  <c r="M162" i="24"/>
  <c r="Z162" i="24"/>
  <c r="AL162" i="24"/>
  <c r="BB162" i="24"/>
  <c r="BQ162" i="24"/>
  <c r="CD162" i="24"/>
  <c r="CT162" i="24"/>
  <c r="DF162" i="24"/>
  <c r="DU162" i="24"/>
  <c r="EG162" i="24" s="1"/>
  <c r="EC142" i="24"/>
  <c r="DQ142" i="24"/>
  <c r="DF142" i="24"/>
  <c r="CW142" i="24"/>
  <c r="CK142" i="24"/>
  <c r="BZ142" i="24"/>
  <c r="BQ142" i="24"/>
  <c r="BE142" i="24"/>
  <c r="AT142" i="24"/>
  <c r="AK142" i="24"/>
  <c r="Y142" i="24"/>
  <c r="N142" i="24"/>
  <c r="C142" i="24"/>
  <c r="U142" i="24"/>
  <c r="AG142" i="24"/>
  <c r="AW142" i="24"/>
  <c r="BJ142" i="24"/>
  <c r="BY142" i="24"/>
  <c r="CO142" i="24"/>
  <c r="DA142" i="24"/>
  <c r="DN142" i="24"/>
  <c r="N68" i="24"/>
  <c r="Z68" i="24"/>
  <c r="AP68" i="24"/>
  <c r="BE68" i="24"/>
  <c r="BR68" i="24"/>
  <c r="CH68" i="24"/>
  <c r="CT68" i="24"/>
  <c r="DI68" i="24"/>
  <c r="DY68" i="24"/>
  <c r="EK68" i="24" s="1"/>
  <c r="EB167" i="24"/>
  <c r="DY167" i="24"/>
  <c r="EK167" i="24" s="1"/>
  <c r="DM167" i="24"/>
  <c r="DB167" i="24"/>
  <c r="CS167" i="24"/>
  <c r="CG167" i="24"/>
  <c r="BV167" i="24"/>
  <c r="BM167" i="24"/>
  <c r="BA167" i="24"/>
  <c r="AP167" i="24"/>
  <c r="AG167" i="24"/>
  <c r="U167" i="24"/>
  <c r="J167" i="24"/>
  <c r="A70" i="24"/>
  <c r="R167" i="24"/>
  <c r="AH167" i="24"/>
  <c r="AW167" i="24"/>
  <c r="BI167" i="24"/>
  <c r="BY167" i="24"/>
  <c r="CL167" i="24"/>
  <c r="DA167" i="24"/>
  <c r="DQ167" i="24"/>
  <c r="EC167" i="24"/>
  <c r="J72" i="24"/>
  <c r="Z72" i="24"/>
  <c r="AL72" i="24"/>
  <c r="BA72" i="24"/>
  <c r="BQ72" i="24"/>
  <c r="CD72" i="24"/>
  <c r="CP72" i="24"/>
  <c r="DF72" i="24"/>
  <c r="DU72" i="24"/>
  <c r="EG72" i="24" s="1"/>
  <c r="DY171" i="24"/>
  <c r="EK171" i="24" s="1"/>
  <c r="DN171" i="24"/>
  <c r="DB171" i="24"/>
  <c r="CS171" i="24"/>
  <c r="CH171" i="24"/>
  <c r="BV171" i="24"/>
  <c r="BM171" i="24"/>
  <c r="BB171" i="24"/>
  <c r="AP171" i="24"/>
  <c r="AG171" i="24"/>
  <c r="V171" i="24"/>
  <c r="J171" i="24"/>
  <c r="R171" i="24"/>
  <c r="AH171" i="24"/>
  <c r="AW171" i="24"/>
  <c r="BJ171" i="24"/>
  <c r="BZ171" i="24"/>
  <c r="CL171" i="24"/>
  <c r="DA171" i="24"/>
  <c r="DQ171" i="24"/>
  <c r="J176" i="24"/>
  <c r="Z176" i="24"/>
  <c r="AO176" i="24"/>
  <c r="BA176" i="24"/>
  <c r="BQ176" i="24"/>
  <c r="CD176" i="24"/>
  <c r="CS176" i="24"/>
  <c r="DI176" i="24"/>
  <c r="DU176" i="24"/>
  <c r="EG176" i="24" s="1"/>
  <c r="A80" i="24"/>
  <c r="R193" i="24"/>
  <c r="AD193" i="24"/>
  <c r="AS193" i="24"/>
  <c r="BI193" i="24"/>
  <c r="BV193" i="24"/>
  <c r="CH193" i="24"/>
  <c r="CX193" i="24"/>
  <c r="DM193" i="24"/>
  <c r="DZ193" i="24"/>
  <c r="EL193" i="24" s="1"/>
  <c r="M82" i="24"/>
  <c r="Y82" i="24"/>
  <c r="AL82" i="24"/>
  <c r="BB82" i="24"/>
  <c r="BQ82" i="24"/>
  <c r="CC82" i="24"/>
  <c r="CS82" i="24"/>
  <c r="DF82" i="24"/>
  <c r="DU82" i="24"/>
  <c r="EG82" i="24" s="1"/>
  <c r="DZ84" i="24"/>
  <c r="EL84" i="24" s="1"/>
  <c r="DQ84" i="24"/>
  <c r="DF84" i="24"/>
  <c r="CT84" i="24"/>
  <c r="CK84" i="24"/>
  <c r="BZ84" i="24"/>
  <c r="BN84" i="24"/>
  <c r="BE84" i="24"/>
  <c r="AT84" i="24"/>
  <c r="AH84" i="24"/>
  <c r="Y84" i="24"/>
  <c r="N84" i="24"/>
  <c r="A84" i="24"/>
  <c r="R84" i="24"/>
  <c r="AG84" i="24"/>
  <c r="AW84" i="24"/>
  <c r="BJ84" i="24"/>
  <c r="BV84" i="24"/>
  <c r="CL84" i="24"/>
  <c r="DA84" i="24"/>
  <c r="DN84" i="24"/>
  <c r="N180" i="24"/>
  <c r="AC180" i="24"/>
  <c r="AO180" i="24"/>
  <c r="BE180" i="24"/>
  <c r="BR180" i="24"/>
  <c r="CG180" i="24"/>
  <c r="CW180" i="24"/>
  <c r="DI180" i="24"/>
  <c r="DV180" i="24"/>
  <c r="EH180" i="24" s="1"/>
  <c r="EB94" i="24"/>
  <c r="DU94" i="24"/>
  <c r="EG94" i="24" s="1"/>
  <c r="DJ94" i="24"/>
  <c r="DA94" i="24"/>
  <c r="CO94" i="24"/>
  <c r="CD94" i="24"/>
  <c r="BU94" i="24"/>
  <c r="BI94" i="24"/>
  <c r="AX94" i="24"/>
  <c r="AO94" i="24"/>
  <c r="AC94" i="24"/>
  <c r="R94" i="24"/>
  <c r="I94" i="24"/>
  <c r="U94" i="24"/>
  <c r="AH94" i="24"/>
  <c r="AW94" i="24"/>
  <c r="BM94" i="24"/>
  <c r="BY94" i="24"/>
  <c r="CL94" i="24"/>
  <c r="DB94" i="24"/>
  <c r="DQ94" i="24"/>
  <c r="EC94" i="24"/>
  <c r="DV96" i="24"/>
  <c r="EH96" i="24" s="1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98" i="24"/>
  <c r="AD98" i="24"/>
  <c r="AS98" i="24"/>
  <c r="BI98" i="24"/>
  <c r="BU98" i="24"/>
  <c r="CH98" i="24"/>
  <c r="CX98" i="24"/>
  <c r="DM98" i="24"/>
  <c r="DY98" i="24"/>
  <c r="EK98" i="24" s="1"/>
  <c r="J100" i="24"/>
  <c r="Y100" i="24"/>
  <c r="AL100" i="24"/>
  <c r="BB100" i="24"/>
  <c r="BN100" i="24"/>
  <c r="CC100" i="24"/>
  <c r="CS100" i="24"/>
  <c r="DF100" i="24"/>
  <c r="DR100" i="24"/>
  <c r="C102" i="24"/>
  <c r="Q102" i="24"/>
  <c r="AC102" i="24"/>
  <c r="AS102" i="24"/>
  <c r="BF102" i="24"/>
  <c r="BU102" i="24"/>
  <c r="CK102" i="24"/>
  <c r="CW102" i="24"/>
  <c r="DJ102" i="24"/>
  <c r="DZ102" i="24"/>
  <c r="EL102" i="24" s="1"/>
  <c r="DZ88" i="24"/>
  <c r="EL88" i="24" s="1"/>
  <c r="DN88" i="24"/>
  <c r="DE88" i="24"/>
  <c r="CT88" i="24"/>
  <c r="CH88" i="24"/>
  <c r="BY88" i="24"/>
  <c r="BN88" i="24"/>
  <c r="BB88" i="24"/>
  <c r="AS88" i="24"/>
  <c r="AH88" i="24"/>
  <c r="V88" i="24"/>
  <c r="M88" i="24"/>
  <c r="A104" i="24"/>
  <c r="U88" i="24"/>
  <c r="AK88" i="24"/>
  <c r="AX88" i="24"/>
  <c r="BJ88" i="24"/>
  <c r="BZ88" i="24"/>
  <c r="CO88" i="24"/>
  <c r="DB88" i="24"/>
  <c r="DR88" i="24"/>
  <c r="A108" i="24"/>
  <c r="Q108" i="24"/>
  <c r="AD108" i="24"/>
  <c r="AT108" i="24"/>
  <c r="BF108" i="24"/>
  <c r="BU108" i="24"/>
  <c r="CK108" i="24"/>
  <c r="CX108" i="24"/>
  <c r="DJ108" i="24"/>
  <c r="DZ108" i="24"/>
  <c r="EL108" i="24" s="1"/>
  <c r="I110" i="24"/>
  <c r="U110" i="24"/>
  <c r="AK110" i="24"/>
  <c r="AX110" i="24"/>
  <c r="BM110" i="24"/>
  <c r="CC110" i="24"/>
  <c r="CO110" i="24"/>
  <c r="DB110" i="24"/>
  <c r="DR110" i="24"/>
  <c r="M208" i="24"/>
  <c r="AC208" i="24"/>
  <c r="AP208" i="24"/>
  <c r="BB208" i="24"/>
  <c r="BR208" i="24"/>
  <c r="CG208" i="24"/>
  <c r="CT208" i="24"/>
  <c r="DJ208" i="24"/>
  <c r="DV208" i="24"/>
  <c r="EH208" i="24" s="1"/>
  <c r="DV114" i="24"/>
  <c r="EH114" i="24" s="1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EK116" i="24" s="1"/>
  <c r="I122" i="24"/>
  <c r="Y122" i="24"/>
  <c r="AL122" i="24"/>
  <c r="BA122" i="24"/>
  <c r="BQ122" i="24"/>
  <c r="CC122" i="24"/>
  <c r="CP122" i="24"/>
  <c r="DF122" i="24"/>
  <c r="DU122" i="24"/>
  <c r="EG122" i="24" s="1"/>
  <c r="DZ109" i="24"/>
  <c r="EL109" i="24" s="1"/>
  <c r="DT109" i="24"/>
  <c r="EF109" i="24" s="1"/>
  <c r="CZ109" i="24"/>
  <c r="CB109" i="24"/>
  <c r="BH109" i="24"/>
  <c r="AN109" i="24"/>
  <c r="P109" i="24"/>
  <c r="AB109" i="24"/>
  <c r="BD109" i="24"/>
  <c r="CJ109" i="24"/>
  <c r="DH109" i="24"/>
  <c r="P232" i="24"/>
  <c r="BL232" i="24"/>
  <c r="DD232" i="24"/>
  <c r="DU112" i="24"/>
  <c r="EG112" i="24" s="1"/>
  <c r="DE112" i="24"/>
  <c r="CO112" i="24"/>
  <c r="BY112" i="24"/>
  <c r="BI112" i="24"/>
  <c r="AS112" i="24"/>
  <c r="AC112" i="24"/>
  <c r="M112" i="24"/>
  <c r="AD112" i="24"/>
  <c r="BA112" i="24"/>
  <c r="BR112" i="24"/>
  <c r="CP112" i="24"/>
  <c r="DM112" i="24"/>
  <c r="DH15" i="24"/>
  <c r="CB15" i="24"/>
  <c r="AV15" i="24"/>
  <c r="P15" i="24"/>
  <c r="AZ15" i="24"/>
  <c r="CR15" i="24"/>
  <c r="EB15" i="24"/>
  <c r="C134" i="24"/>
  <c r="Q134" i="24"/>
  <c r="AG134" i="24"/>
  <c r="AS134" i="24"/>
  <c r="BF134" i="24"/>
  <c r="BV134" i="24"/>
  <c r="CK134" i="24"/>
  <c r="CW134" i="24"/>
  <c r="DM134" i="24"/>
  <c r="DZ134" i="24"/>
  <c r="EL134" i="24" s="1"/>
  <c r="M136" i="24"/>
  <c r="AH136" i="24"/>
  <c r="BA136" i="24"/>
  <c r="BY136" i="24"/>
  <c r="CT136" i="24"/>
  <c r="DM136" i="24"/>
  <c r="U138" i="24"/>
  <c r="AP138" i="24"/>
  <c r="BT138" i="24"/>
  <c r="CZ138" i="24"/>
  <c r="DW138" i="24"/>
  <c r="EI138" i="24" s="1"/>
  <c r="J139" i="24"/>
  <c r="Z139" i="24"/>
  <c r="AO139" i="24"/>
  <c r="BA139" i="24"/>
  <c r="BQ139" i="24"/>
  <c r="CF139" i="24"/>
  <c r="CR139" i="24"/>
  <c r="DH139" i="24"/>
  <c r="DV139" i="24"/>
  <c r="EH139" i="24" s="1"/>
  <c r="DW140" i="24"/>
  <c r="EI140" i="24" s="1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127" i="24"/>
  <c r="O127" i="24"/>
  <c r="Z127" i="24"/>
  <c r="AN127" i="24"/>
  <c r="AZ127" i="24"/>
  <c r="BL127" i="24"/>
  <c r="CA127" i="24"/>
  <c r="CL127" i="24"/>
  <c r="CX127" i="24"/>
  <c r="DL127" i="24"/>
  <c r="DX127" i="24"/>
  <c r="EJ127" i="24" s="1"/>
  <c r="EA143" i="24"/>
  <c r="DV143" i="24"/>
  <c r="EH143" i="24" s="1"/>
  <c r="DL143" i="24"/>
  <c r="DA143" i="24"/>
  <c r="CP143" i="24"/>
  <c r="CF143" i="24"/>
  <c r="BU143" i="24"/>
  <c r="BJ143" i="24"/>
  <c r="AZ143" i="24"/>
  <c r="AO143" i="24"/>
  <c r="AD143" i="24"/>
  <c r="T143" i="24"/>
  <c r="I143" i="24"/>
  <c r="U143" i="24"/>
  <c r="AJ143" i="24"/>
  <c r="AV143" i="24"/>
  <c r="BL143" i="24"/>
  <c r="BZ143" i="24"/>
  <c r="CL143" i="24"/>
  <c r="DB143" i="24"/>
  <c r="DQ143" i="24"/>
  <c r="EC143" i="24"/>
  <c r="O144" i="24"/>
  <c r="Z144" i="24"/>
  <c r="AL144" i="24"/>
  <c r="AZ144" i="24"/>
  <c r="BL144" i="24"/>
  <c r="BW144" i="24"/>
  <c r="CL144" i="24"/>
  <c r="CX144" i="24"/>
  <c r="DK144" i="24"/>
  <c r="DX144" i="24"/>
  <c r="EJ144" i="24" s="1"/>
  <c r="EA145" i="24"/>
  <c r="DX145" i="24"/>
  <c r="EJ145" i="24" s="1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47" i="24"/>
  <c r="AD147" i="24"/>
  <c r="AP147" i="24"/>
  <c r="BF147" i="24"/>
  <c r="BU147" i="24"/>
  <c r="CG147" i="24"/>
  <c r="CW147" i="24"/>
  <c r="DL147" i="24"/>
  <c r="DX147" i="24"/>
  <c r="EJ147" i="24" s="1"/>
  <c r="J148" i="24"/>
  <c r="V148" i="24"/>
  <c r="AF148" i="24"/>
  <c r="AU148" i="24"/>
  <c r="BG148" i="24"/>
  <c r="BT148" i="24"/>
  <c r="CH148" i="24"/>
  <c r="CR148" i="24"/>
  <c r="DF148" i="24"/>
  <c r="DS148" i="24"/>
  <c r="DW150" i="24"/>
  <c r="EI150" i="24" s="1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EI152" i="24" s="1"/>
  <c r="DV152" i="24"/>
  <c r="EH152" i="24" s="1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53" i="24"/>
  <c r="Y153" i="24"/>
  <c r="AK153" i="24"/>
  <c r="AZ153" i="24"/>
  <c r="BP153" i="24"/>
  <c r="CB153" i="24"/>
  <c r="CP153" i="24"/>
  <c r="DF153" i="24"/>
  <c r="DR153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EH156" i="24" s="1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EJ159" i="24" s="1"/>
  <c r="H160" i="24"/>
  <c r="S160" i="24"/>
  <c r="AF160" i="24"/>
  <c r="AT160" i="24"/>
  <c r="BF160" i="24"/>
  <c r="BT160" i="24"/>
  <c r="CE160" i="24"/>
  <c r="CQ160" i="24"/>
  <c r="DF160" i="24"/>
  <c r="DR160" i="24"/>
  <c r="EB160" i="24"/>
  <c r="N161" i="24"/>
  <c r="Z161" i="24"/>
  <c r="AO161" i="24"/>
  <c r="BE161" i="24"/>
  <c r="BQ161" i="24"/>
  <c r="CF161" i="24"/>
  <c r="CV161" i="24"/>
  <c r="DH161" i="24"/>
  <c r="DV161" i="24"/>
  <c r="EH161" i="24" s="1"/>
  <c r="I163" i="24"/>
  <c r="U163" i="24"/>
  <c r="AK163" i="24"/>
  <c r="AZ163" i="24"/>
  <c r="BL163" i="24"/>
  <c r="CB163" i="24"/>
  <c r="CP163" i="24"/>
  <c r="DB163" i="24"/>
  <c r="DR163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EJ164" i="24" s="1"/>
  <c r="K166" i="24"/>
  <c r="X166" i="24"/>
  <c r="AJ166" i="24"/>
  <c r="AY166" i="24"/>
  <c r="BJ166" i="24"/>
  <c r="BV166" i="24"/>
  <c r="CJ166" i="24"/>
  <c r="CV166" i="24"/>
  <c r="DG166" i="24"/>
  <c r="DV166" i="24"/>
  <c r="EH166" i="24" s="1"/>
  <c r="C222" i="24"/>
  <c r="P222" i="24"/>
  <c r="AF222" i="24"/>
  <c r="AT222" i="24"/>
  <c r="BF222" i="24"/>
  <c r="BV222" i="24"/>
  <c r="CK222" i="24"/>
  <c r="CW222" i="24"/>
  <c r="DM222" i="24"/>
  <c r="EB22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43" i="24"/>
  <c r="Z243" i="24"/>
  <c r="AO243" i="24"/>
  <c r="BA243" i="24"/>
  <c r="BQ243" i="24"/>
  <c r="CF243" i="24"/>
  <c r="CR243" i="24"/>
  <c r="DH243" i="24"/>
  <c r="DV243" i="24"/>
  <c r="EH243" i="24" s="1"/>
  <c r="DW172" i="24"/>
  <c r="EI172" i="24" s="1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J174" i="24" s="1"/>
  <c r="EA175" i="24"/>
  <c r="EB175" i="24"/>
  <c r="DQ175" i="24"/>
  <c r="DF175" i="24"/>
  <c r="CV175" i="24"/>
  <c r="CK175" i="24"/>
  <c r="BZ175" i="24"/>
  <c r="BP175" i="24"/>
  <c r="BE175" i="24"/>
  <c r="DR175" i="24"/>
  <c r="DB175" i="24"/>
  <c r="CP175" i="24"/>
  <c r="CB175" i="24"/>
  <c r="BL175" i="24"/>
  <c r="AZ175" i="24"/>
  <c r="AO175" i="24"/>
  <c r="AD175" i="24"/>
  <c r="T175" i="24"/>
  <c r="I175" i="24"/>
  <c r="U175" i="24"/>
  <c r="AJ175" i="24"/>
  <c r="AV175" i="24"/>
  <c r="BQ175" i="24"/>
  <c r="CG175" i="24"/>
  <c r="DA175" i="24"/>
  <c r="DV175" i="24"/>
  <c r="EH175" i="24" s="1"/>
  <c r="J229" i="24"/>
  <c r="X229" i="24"/>
  <c r="AQ229" i="24"/>
  <c r="BG229" i="24"/>
  <c r="BW229" i="24"/>
  <c r="CQ229" i="24"/>
  <c r="DF229" i="24"/>
  <c r="DV229" i="24"/>
  <c r="EH229" i="24" s="1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EJ179" i="24" s="1"/>
  <c r="O228" i="24"/>
  <c r="AD228" i="24"/>
  <c r="AT228" i="24"/>
  <c r="BL228" i="24"/>
  <c r="CB228" i="24"/>
  <c r="CQ228" i="24"/>
  <c r="DK228" i="24"/>
  <c r="EA228" i="24"/>
  <c r="N181" i="24"/>
  <c r="AJ181" i="24"/>
  <c r="AZ181" i="24"/>
  <c r="BQ181" i="24"/>
  <c r="CL181" i="24"/>
  <c r="DF181" i="24"/>
  <c r="DV181" i="24"/>
  <c r="EH181" i="24" s="1"/>
  <c r="P107" i="24"/>
  <c r="AF107" i="24"/>
  <c r="AZ107" i="24"/>
  <c r="BU107" i="24"/>
  <c r="CL107" i="24"/>
  <c r="DB107" i="24"/>
  <c r="DX107" i="24"/>
  <c r="EJ107" i="24" s="1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EH191" i="24" s="1"/>
  <c r="K192" i="24"/>
  <c r="AD192" i="24"/>
  <c r="AQ192" i="24"/>
  <c r="BJ192" i="24"/>
  <c r="CA192" i="24"/>
  <c r="CQ192" i="24"/>
  <c r="DK192" i="24"/>
  <c r="DX192" i="24"/>
  <c r="EJ192" i="24" s="1"/>
  <c r="N195" i="24"/>
  <c r="AF195" i="24"/>
  <c r="AV195" i="24"/>
  <c r="BQ195" i="24"/>
  <c r="CK195" i="24"/>
  <c r="DB195" i="24"/>
  <c r="DX195" i="24"/>
  <c r="EJ195" i="24" s="1"/>
  <c r="N197" i="24"/>
  <c r="AO197" i="24"/>
  <c r="BQ197" i="24"/>
  <c r="CV197" i="24"/>
  <c r="DV197" i="24"/>
  <c r="EH197" i="24" s="1"/>
  <c r="K202" i="24"/>
  <c r="AJ202" i="24"/>
  <c r="BJ202" i="24"/>
  <c r="CJ202" i="24"/>
  <c r="DG202" i="24"/>
  <c r="DW204" i="24"/>
  <c r="EI204" i="24" s="1"/>
  <c r="DV204" i="24"/>
  <c r="EH204" i="24" s="1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EJ204" i="24" s="1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EJ207" i="24" s="1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0" i="24"/>
  <c r="AL120" i="24"/>
  <c r="BJ120" i="24"/>
  <c r="CJ120" i="24"/>
  <c r="DK120" i="24"/>
  <c r="AV211" i="24"/>
  <c r="DB211" i="24"/>
  <c r="AV213" i="24"/>
  <c r="DA213" i="24"/>
  <c r="T236" i="24"/>
  <c r="AS236" i="24"/>
  <c r="BY236" i="24"/>
  <c r="DA236" i="24"/>
  <c r="EA236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24" i="24"/>
  <c r="BE124" i="24"/>
  <c r="CO124" i="24"/>
  <c r="DX124" i="24"/>
  <c r="EJ124" i="24" s="1"/>
  <c r="K233" i="24"/>
  <c r="Y233" i="24"/>
  <c r="AK233" i="24"/>
  <c r="AY233" i="24"/>
  <c r="BJ233" i="24"/>
  <c r="BV233" i="24"/>
  <c r="CK233" i="24"/>
  <c r="CW233" i="24"/>
  <c r="DG233" i="24"/>
  <c r="DV233" i="24"/>
  <c r="EH233" i="24" s="1"/>
  <c r="DV239" i="24"/>
  <c r="EH239" i="24" s="1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01" i="24"/>
  <c r="DK101" i="24"/>
  <c r="BU101" i="24"/>
  <c r="AD101" i="24"/>
  <c r="CP101" i="24"/>
  <c r="AY101" i="24"/>
  <c r="I101" i="24"/>
  <c r="CE101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32" i="24"/>
  <c r="Z132" i="24"/>
  <c r="AK132" i="24"/>
  <c r="AW132" i="24"/>
  <c r="BF132" i="24"/>
  <c r="BQ132" i="24"/>
  <c r="CC132" i="24"/>
  <c r="CL132" i="24"/>
  <c r="CW132" i="24"/>
  <c r="DI132" i="24"/>
  <c r="DR132" i="24"/>
  <c r="EC132" i="24"/>
  <c r="R205" i="24"/>
  <c r="AC205" i="24"/>
  <c r="AL205" i="24"/>
  <c r="AX205" i="24"/>
  <c r="BI205" i="24"/>
  <c r="BR205" i="24"/>
  <c r="CD205" i="24"/>
  <c r="CO205" i="24"/>
  <c r="CX205" i="24"/>
  <c r="DJ205" i="24"/>
  <c r="Q92" i="24"/>
  <c r="Z92" i="24"/>
  <c r="AL92" i="24"/>
  <c r="AW92" i="24"/>
  <c r="BF92" i="24"/>
  <c r="BR92" i="24"/>
  <c r="CC92" i="24"/>
  <c r="CL92" i="24"/>
  <c r="CX92" i="24"/>
  <c r="DI92" i="24"/>
  <c r="Q106" i="24"/>
  <c r="AC106" i="24"/>
  <c r="AL106" i="24"/>
  <c r="AW106" i="24"/>
  <c r="BI106" i="24"/>
  <c r="BR106" i="24"/>
  <c r="CC106" i="24"/>
  <c r="CO106" i="24"/>
  <c r="CX106" i="24"/>
  <c r="DI106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10" i="24"/>
  <c r="AC210" i="24"/>
  <c r="AL210" i="24"/>
  <c r="AX210" i="24"/>
  <c r="BI210" i="24"/>
  <c r="BR210" i="24"/>
  <c r="CD210" i="24"/>
  <c r="CO210" i="24"/>
  <c r="CX210" i="24"/>
  <c r="DJ210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0" i="24"/>
  <c r="AL230" i="24"/>
  <c r="BB230" i="24"/>
  <c r="BR230" i="24"/>
  <c r="CH230" i="24"/>
  <c r="CX230" i="24"/>
  <c r="AJ133" i="24"/>
  <c r="BP133" i="24"/>
  <c r="CV133" i="24"/>
  <c r="X135" i="24"/>
  <c r="AR135" i="24"/>
  <c r="BL135" i="24"/>
  <c r="CJ135" i="24"/>
  <c r="DD135" i="24"/>
  <c r="DX135" i="24"/>
  <c r="EJ135" i="24" s="1"/>
  <c r="AF137" i="24"/>
  <c r="BL137" i="24"/>
  <c r="CR137" i="24"/>
  <c r="DX137" i="24"/>
  <c r="EJ137" i="24" s="1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EJ146" i="24" s="1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O154" i="24"/>
  <c r="X154" i="24"/>
  <c r="AF154" i="24"/>
  <c r="AQ154" i="24"/>
  <c r="AZ154" i="24"/>
  <c r="BJ154" i="24"/>
  <c r="BT154" i="24"/>
  <c r="CB154" i="24"/>
  <c r="CL154" i="24"/>
  <c r="CV154" i="24"/>
  <c r="DF154" i="24"/>
  <c r="DN154" i="24"/>
  <c r="DX154" i="24"/>
  <c r="EJ154" i="24" s="1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90" i="24"/>
  <c r="X90" i="24"/>
  <c r="AF90" i="24"/>
  <c r="AQ90" i="24"/>
  <c r="AZ90" i="24"/>
  <c r="BJ90" i="24"/>
  <c r="BT90" i="24"/>
  <c r="CB90" i="24"/>
  <c r="CL90" i="24"/>
  <c r="CV90" i="24"/>
  <c r="DF90" i="24"/>
  <c r="DN90" i="24"/>
  <c r="DX90" i="24"/>
  <c r="EJ90" i="24" s="1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EJ170" i="24" s="1"/>
  <c r="P173" i="24"/>
  <c r="Z173" i="24"/>
  <c r="AK173" i="24"/>
  <c r="AV173" i="24"/>
  <c r="BF173" i="24"/>
  <c r="BQ173" i="24"/>
  <c r="CB173" i="24"/>
  <c r="CL173" i="24"/>
  <c r="CW173" i="24"/>
  <c r="DH173" i="24"/>
  <c r="DR173" i="24"/>
  <c r="EC173" i="24"/>
  <c r="DW184" i="24"/>
  <c r="EI184" i="24" s="1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EH187" i="24" s="1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EJ189" i="24" s="1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I194" i="24" s="1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EI196" i="24" s="1"/>
  <c r="DV196" i="24"/>
  <c r="EH196" i="24" s="1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199" i="24"/>
  <c r="EB199" i="24"/>
  <c r="DQ199" i="24"/>
  <c r="DF199" i="24"/>
  <c r="CV199" i="24"/>
  <c r="CK199" i="24"/>
  <c r="BZ199" i="24"/>
  <c r="BP199" i="24"/>
  <c r="BE199" i="24"/>
  <c r="AT199" i="24"/>
  <c r="AJ199" i="24"/>
  <c r="Y199" i="24"/>
  <c r="N199" i="24"/>
  <c r="C199" i="24"/>
  <c r="T199" i="24"/>
  <c r="AF199" i="24"/>
  <c r="AV199" i="24"/>
  <c r="BJ199" i="24"/>
  <c r="BV199" i="24"/>
  <c r="CL199" i="24"/>
  <c r="DA199" i="24"/>
  <c r="DM199" i="24"/>
  <c r="EC199" i="24"/>
  <c r="K200" i="24"/>
  <c r="X200" i="24"/>
  <c r="AL200" i="24"/>
  <c r="AY200" i="24"/>
  <c r="BJ200" i="24"/>
  <c r="BW200" i="24"/>
  <c r="CJ200" i="24"/>
  <c r="CV200" i="24"/>
  <c r="DK200" i="24"/>
  <c r="A203" i="24"/>
  <c r="N203" i="24"/>
  <c r="Z203" i="24"/>
  <c r="AP203" i="24"/>
  <c r="BE203" i="24"/>
  <c r="BQ203" i="24"/>
  <c r="CG203" i="24"/>
  <c r="CV203" i="24"/>
  <c r="DH203" i="24"/>
  <c r="N19" i="24"/>
  <c r="Z19" i="24"/>
  <c r="AO19" i="24"/>
  <c r="BE19" i="24"/>
  <c r="BQ19" i="24"/>
  <c r="CF19" i="24"/>
  <c r="CV19" i="24"/>
  <c r="DH19" i="24"/>
  <c r="K35" i="24"/>
  <c r="X35" i="24"/>
  <c r="AJ35" i="24"/>
  <c r="AY35" i="24"/>
  <c r="BJ35" i="24"/>
  <c r="BV35" i="24"/>
  <c r="CJ35" i="24"/>
  <c r="CV35" i="24"/>
  <c r="DG35" i="24"/>
  <c r="J212" i="24"/>
  <c r="X212" i="24"/>
  <c r="AJ212" i="24"/>
  <c r="AU212" i="24"/>
  <c r="BJ212" i="24"/>
  <c r="BV212" i="24"/>
  <c r="CH212" i="24"/>
  <c r="CV212" i="24"/>
  <c r="DG212" i="24"/>
  <c r="J215" i="24"/>
  <c r="Z215" i="24"/>
  <c r="AO215" i="24"/>
  <c r="BA215" i="24"/>
  <c r="BQ215" i="24"/>
  <c r="CF215" i="24"/>
  <c r="CR215" i="24"/>
  <c r="DH215" i="24"/>
  <c r="DW216" i="24"/>
  <c r="EI216" i="24" s="1"/>
  <c r="EA216" i="24"/>
  <c r="DR216" i="24"/>
  <c r="DG216" i="24"/>
  <c r="CX216" i="24"/>
  <c r="CP216" i="24"/>
  <c r="CE216" i="24"/>
  <c r="BV216" i="24"/>
  <c r="BL216" i="24"/>
  <c r="BB216" i="24"/>
  <c r="AT216" i="24"/>
  <c r="AJ216" i="24"/>
  <c r="Z216" i="24"/>
  <c r="P216" i="24"/>
  <c r="H216" i="24"/>
  <c r="S216" i="24"/>
  <c r="AE216" i="24"/>
  <c r="AQ216" i="24"/>
  <c r="BF216" i="24"/>
  <c r="BP216" i="24"/>
  <c r="CB216" i="24"/>
  <c r="CQ216" i="24"/>
  <c r="DC216" i="24"/>
  <c r="DN216" i="24"/>
  <c r="EB216" i="24"/>
  <c r="EB218" i="24"/>
  <c r="DS218" i="24"/>
  <c r="CB218" i="24"/>
  <c r="AK218" i="24"/>
  <c r="BG218" i="24"/>
  <c r="DC218" i="24"/>
  <c r="X236" i="24"/>
  <c r="BD236" i="24"/>
  <c r="CF236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39" i="24"/>
  <c r="DP39" i="24"/>
  <c r="DA39" i="24"/>
  <c r="CO39" i="24"/>
  <c r="BY39" i="24"/>
  <c r="BK39" i="24"/>
  <c r="AY39" i="24"/>
  <c r="AI39" i="24"/>
  <c r="T39" i="24"/>
  <c r="H39" i="24"/>
  <c r="X39" i="24"/>
  <c r="AO39" i="24"/>
  <c r="BI39" i="24"/>
  <c r="CE39" i="24"/>
  <c r="CU39" i="24"/>
  <c r="DL39" i="24"/>
  <c r="AC124" i="24"/>
  <c r="BL124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EI239" i="24" s="1"/>
  <c r="K93" i="24"/>
  <c r="AQ93" i="24"/>
  <c r="CH93" i="24"/>
  <c r="DS93" i="24"/>
  <c r="S101" i="24"/>
  <c r="DA101" i="24"/>
  <c r="DU236" i="24"/>
  <c r="EG236" i="24" s="1"/>
  <c r="DL236" i="24"/>
  <c r="CQ236" i="24"/>
  <c r="BU236" i="24"/>
  <c r="AZ236" i="24"/>
  <c r="AE236" i="24"/>
  <c r="I236" i="24"/>
  <c r="AI236" i="24"/>
  <c r="BK236" i="24"/>
  <c r="CJ236" i="24"/>
  <c r="DP236" i="24"/>
  <c r="EC124" i="24"/>
  <c r="DC124" i="24"/>
  <c r="CA124" i="24"/>
  <c r="AY124" i="24"/>
  <c r="U124" i="24"/>
  <c r="AJ124" i="24"/>
  <c r="BT124" i="24"/>
  <c r="DK124" i="24"/>
  <c r="DW233" i="24"/>
  <c r="EI233" i="24" s="1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I200" i="24" s="1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203" i="24"/>
  <c r="DV203" i="24"/>
  <c r="EH203" i="24" s="1"/>
  <c r="DL203" i="24"/>
  <c r="DA203" i="24"/>
  <c r="CP203" i="24"/>
  <c r="CF203" i="24"/>
  <c r="BU203" i="24"/>
  <c r="BJ203" i="24"/>
  <c r="AZ203" i="24"/>
  <c r="AO203" i="24"/>
  <c r="AD203" i="24"/>
  <c r="T203" i="24"/>
  <c r="I203" i="24"/>
  <c r="U203" i="24"/>
  <c r="AJ203" i="24"/>
  <c r="AV203" i="24"/>
  <c r="BL203" i="24"/>
  <c r="BZ203" i="24"/>
  <c r="CL203" i="24"/>
  <c r="DB203" i="24"/>
  <c r="DQ203" i="24"/>
  <c r="EC203" i="24"/>
  <c r="EA19" i="24"/>
  <c r="DX19" i="24"/>
  <c r="EJ19" i="24" s="1"/>
  <c r="DM19" i="24"/>
  <c r="DB19" i="24"/>
  <c r="CR19" i="24"/>
  <c r="CG19" i="24"/>
  <c r="BV19" i="24"/>
  <c r="BL19" i="24"/>
  <c r="BA19" i="24"/>
  <c r="AP19" i="24"/>
  <c r="AF19" i="24"/>
  <c r="U19" i="24"/>
  <c r="J19" i="24"/>
  <c r="A205" i="24"/>
  <c r="T19" i="24"/>
  <c r="AJ19" i="24"/>
  <c r="AV19" i="24"/>
  <c r="BJ19" i="24"/>
  <c r="BZ19" i="24"/>
  <c r="CL19" i="24"/>
  <c r="DA19" i="24"/>
  <c r="DQ19" i="24"/>
  <c r="EC19" i="24"/>
  <c r="DW35" i="24"/>
  <c r="EI35" i="24" s="1"/>
  <c r="EB35" i="24"/>
  <c r="DS35" i="24"/>
  <c r="DK35" i="24"/>
  <c r="CZ35" i="24"/>
  <c r="CQ35" i="24"/>
  <c r="CH35" i="24"/>
  <c r="BW35" i="24"/>
  <c r="BO35" i="24"/>
  <c r="BF35" i="24"/>
  <c r="AU35" i="24"/>
  <c r="AL35" i="24"/>
  <c r="AD35" i="24"/>
  <c r="S35" i="24"/>
  <c r="J35" i="24"/>
  <c r="P35" i="24"/>
  <c r="AE35" i="24"/>
  <c r="AQ35" i="24"/>
  <c r="BB35" i="24"/>
  <c r="BP35" i="24"/>
  <c r="CB35" i="24"/>
  <c r="CP35" i="24"/>
  <c r="DC35" i="24"/>
  <c r="DN35" i="24"/>
  <c r="EA35" i="24"/>
  <c r="DW212" i="24"/>
  <c r="EI212" i="24" s="1"/>
  <c r="DV212" i="24"/>
  <c r="EH212" i="24" s="1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P212" i="24"/>
  <c r="AD212" i="24"/>
  <c r="AQ212" i="24"/>
  <c r="BB212" i="24"/>
  <c r="BO212" i="24"/>
  <c r="CB212" i="24"/>
  <c r="CP212" i="24"/>
  <c r="CZ212" i="24"/>
  <c r="DN212" i="24"/>
  <c r="EA212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49" i="24"/>
  <c r="DN49" i="24"/>
  <c r="AG49" i="24"/>
  <c r="CS49" i="24"/>
  <c r="M236" i="24"/>
  <c r="AO236" i="24"/>
  <c r="BO236" i="24"/>
  <c r="CU236" i="24"/>
  <c r="DW236" i="24"/>
  <c r="EI236" i="24" s="1"/>
  <c r="A224" i="24"/>
  <c r="O224" i="24"/>
  <c r="Y224" i="24"/>
  <c r="AN224" i="24"/>
  <c r="AZ224" i="24"/>
  <c r="BL224" i="24"/>
  <c r="CA224" i="24"/>
  <c r="CK224" i="24"/>
  <c r="CW224" i="24"/>
  <c r="DL224" i="24"/>
  <c r="DX224" i="24"/>
  <c r="EJ224" i="24" s="1"/>
  <c r="DY225" i="24"/>
  <c r="EK225" i="24" s="1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24" i="24"/>
  <c r="AQ124" i="24"/>
  <c r="CG124" i="24"/>
  <c r="DQ124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01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77" i="24"/>
  <c r="Z177" i="24"/>
  <c r="AK177" i="24"/>
  <c r="AV177" i="24"/>
  <c r="BF177" i="24"/>
  <c r="BQ177" i="24"/>
  <c r="CB177" i="24"/>
  <c r="CL177" i="24"/>
  <c r="CW177" i="24"/>
  <c r="DH177" i="24"/>
  <c r="DR177" i="24"/>
  <c r="EC177" i="24"/>
  <c r="O217" i="24"/>
  <c r="X217" i="24"/>
  <c r="AF217" i="24"/>
  <c r="AQ217" i="24"/>
  <c r="AZ217" i="24"/>
  <c r="BJ217" i="24"/>
  <c r="BT217" i="24"/>
  <c r="CB217" i="24"/>
  <c r="CL217" i="24"/>
  <c r="CV217" i="24"/>
  <c r="DF217" i="24"/>
  <c r="DN217" i="24"/>
  <c r="DX217" i="24"/>
  <c r="EJ217" i="24" s="1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EJ190" i="24" s="1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EJ198" i="24" s="1"/>
  <c r="P47" i="24"/>
  <c r="Z47" i="24"/>
  <c r="AK47" i="24"/>
  <c r="AV47" i="24"/>
  <c r="BF47" i="24"/>
  <c r="BQ47" i="24"/>
  <c r="CB47" i="24"/>
  <c r="CL47" i="24"/>
  <c r="CW47" i="24"/>
  <c r="DH47" i="24"/>
  <c r="DR47" i="24"/>
  <c r="EC47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EJ206" i="24" s="1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14" i="24"/>
  <c r="X214" i="24"/>
  <c r="AF214" i="24"/>
  <c r="AQ214" i="24"/>
  <c r="AZ214" i="24"/>
  <c r="BJ214" i="24"/>
  <c r="BT214" i="24"/>
  <c r="CB214" i="24"/>
  <c r="CL214" i="24"/>
  <c r="CV214" i="24"/>
  <c r="DF214" i="24"/>
  <c r="DN214" i="24"/>
  <c r="DX214" i="24"/>
  <c r="EJ214" i="24" s="1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EH223" i="24" s="1"/>
  <c r="AN238" i="24"/>
  <c r="CE238" i="24"/>
  <c r="DU238" i="24"/>
  <c r="EG238" i="24" s="1"/>
  <c r="AD38" i="24"/>
  <c r="BF38" i="24"/>
  <c r="CH38" i="24"/>
  <c r="DK38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EK249" i="24" s="1"/>
  <c r="M251" i="24"/>
  <c r="T251" i="24"/>
  <c r="Z251" i="24"/>
  <c r="AH251" i="24"/>
  <c r="AO251" i="24"/>
  <c r="AV251" i="24"/>
  <c r="BD251" i="24"/>
  <c r="BJ251" i="24"/>
  <c r="BQ251" i="24"/>
  <c r="BY251" i="24"/>
  <c r="CF251" i="24"/>
  <c r="CL251" i="24"/>
  <c r="CT251" i="24"/>
  <c r="DA251" i="24"/>
  <c r="DH251" i="24"/>
  <c r="DP251" i="24"/>
  <c r="DV251" i="24"/>
  <c r="EH251" i="24" s="1"/>
  <c r="EC251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EG4" i="24" s="1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56" i="24"/>
  <c r="DY56" i="24"/>
  <c r="EK56" i="24" s="1"/>
  <c r="DQ56" i="24"/>
  <c r="DI56" i="24"/>
  <c r="DA56" i="24"/>
  <c r="CS56" i="24"/>
  <c r="CK56" i="24"/>
  <c r="CC56" i="24"/>
  <c r="BU56" i="24"/>
  <c r="BM56" i="24"/>
  <c r="BE56" i="24"/>
  <c r="AW56" i="24"/>
  <c r="AO56" i="24"/>
  <c r="AG56" i="24"/>
  <c r="Y56" i="24"/>
  <c r="Q56" i="24"/>
  <c r="I56" i="24"/>
  <c r="EB10" i="24"/>
  <c r="DZ10" i="24"/>
  <c r="EL10" i="24" s="1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EG12" i="24" s="1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EK16" i="24" s="1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EL18" i="24" s="1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EG20" i="24" s="1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EK24" i="24" s="1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EL7" i="24" s="1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EG28" i="24" s="1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2" i="24"/>
  <c r="DY32" i="24"/>
  <c r="EK32" i="24" s="1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34" i="24"/>
  <c r="DZ34" i="24"/>
  <c r="EL34" i="24" s="1"/>
  <c r="DR34" i="24"/>
  <c r="DJ34" i="24"/>
  <c r="DB34" i="24"/>
  <c r="CT34" i="24"/>
  <c r="CL34" i="24"/>
  <c r="CD34" i="24"/>
  <c r="BV34" i="24"/>
  <c r="BN34" i="24"/>
  <c r="BF34" i="24"/>
  <c r="AX34" i="24"/>
  <c r="AP34" i="24"/>
  <c r="AH34" i="24"/>
  <c r="Z34" i="24"/>
  <c r="R34" i="24"/>
  <c r="J34" i="24"/>
  <c r="A34" i="24"/>
  <c r="EB36" i="24"/>
  <c r="EC36" i="24"/>
  <c r="DU36" i="24"/>
  <c r="EG36" i="24" s="1"/>
  <c r="DM36" i="24"/>
  <c r="DE36" i="24"/>
  <c r="CW36" i="24"/>
  <c r="CO36" i="24"/>
  <c r="CG36" i="24"/>
  <c r="BY36" i="24"/>
  <c r="BQ36" i="24"/>
  <c r="BI36" i="24"/>
  <c r="BA36" i="24"/>
  <c r="AS36" i="24"/>
  <c r="AK36" i="24"/>
  <c r="AC36" i="24"/>
  <c r="U36" i="24"/>
  <c r="M36" i="24"/>
  <c r="C36" i="24"/>
  <c r="EB40" i="24"/>
  <c r="DY40" i="24"/>
  <c r="EK40" i="24" s="1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42" i="24"/>
  <c r="DZ42" i="24"/>
  <c r="EL42" i="24" s="1"/>
  <c r="DR42" i="24"/>
  <c r="DJ42" i="24"/>
  <c r="DB42" i="24"/>
  <c r="CT42" i="24"/>
  <c r="CL42" i="24"/>
  <c r="CD42" i="24"/>
  <c r="BV42" i="24"/>
  <c r="BN42" i="24"/>
  <c r="BF42" i="24"/>
  <c r="AX42" i="24"/>
  <c r="AP42" i="24"/>
  <c r="AH42" i="24"/>
  <c r="Z42" i="24"/>
  <c r="R42" i="24"/>
  <c r="J42" i="24"/>
  <c r="A42" i="24"/>
  <c r="EB44" i="24"/>
  <c r="EC44" i="24"/>
  <c r="DU44" i="24"/>
  <c r="EG44" i="24" s="1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48" i="24"/>
  <c r="DY48" i="24"/>
  <c r="EK48" i="24" s="1"/>
  <c r="DQ48" i="24"/>
  <c r="DI48" i="24"/>
  <c r="DA48" i="24"/>
  <c r="CS48" i="24"/>
  <c r="CK48" i="24"/>
  <c r="CC48" i="24"/>
  <c r="BU48" i="24"/>
  <c r="BM48" i="24"/>
  <c r="BE48" i="24"/>
  <c r="AW48" i="24"/>
  <c r="AO48" i="24"/>
  <c r="AG48" i="24"/>
  <c r="Y48" i="24"/>
  <c r="Q48" i="24"/>
  <c r="I48" i="24"/>
  <c r="EB130" i="24"/>
  <c r="DZ130" i="24"/>
  <c r="EL130" i="24" s="1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52" i="24"/>
  <c r="EC52" i="24"/>
  <c r="DU52" i="24"/>
  <c r="EG52" i="24" s="1"/>
  <c r="DM52" i="24"/>
  <c r="DE52" i="24"/>
  <c r="CW52" i="24"/>
  <c r="CO52" i="24"/>
  <c r="CG52" i="24"/>
  <c r="BY52" i="24"/>
  <c r="BQ52" i="24"/>
  <c r="BI52" i="24"/>
  <c r="BA52" i="24"/>
  <c r="AS52" i="24"/>
  <c r="AK52" i="24"/>
  <c r="AC52" i="24"/>
  <c r="U52" i="24"/>
  <c r="M52" i="24"/>
  <c r="C52" i="24"/>
  <c r="EB76" i="24"/>
  <c r="DY76" i="24"/>
  <c r="EK76" i="24" s="1"/>
  <c r="DQ76" i="24"/>
  <c r="DI76" i="24"/>
  <c r="DA76" i="24"/>
  <c r="CS76" i="24"/>
  <c r="CK76" i="24"/>
  <c r="CC76" i="24"/>
  <c r="BU76" i="24"/>
  <c r="BM76" i="24"/>
  <c r="BE76" i="24"/>
  <c r="AW76" i="24"/>
  <c r="AO76" i="24"/>
  <c r="AG76" i="24"/>
  <c r="Y76" i="24"/>
  <c r="Q76" i="24"/>
  <c r="I76" i="24"/>
  <c r="EB80" i="24"/>
  <c r="DZ80" i="24"/>
  <c r="EL80" i="24" s="1"/>
  <c r="DR80" i="24"/>
  <c r="DJ80" i="24"/>
  <c r="DB80" i="24"/>
  <c r="CT80" i="24"/>
  <c r="CL80" i="24"/>
  <c r="CD80" i="24"/>
  <c r="BV80" i="24"/>
  <c r="BN80" i="24"/>
  <c r="BF80" i="24"/>
  <c r="AX80" i="24"/>
  <c r="AP80" i="24"/>
  <c r="AH80" i="24"/>
  <c r="Z80" i="24"/>
  <c r="R80" i="24"/>
  <c r="J80" i="24"/>
  <c r="A58" i="24"/>
  <c r="EB60" i="24"/>
  <c r="EC60" i="24"/>
  <c r="DU60" i="24"/>
  <c r="EG60" i="24" s="1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62" i="24"/>
  <c r="DY162" i="24"/>
  <c r="EK162" i="24" s="1"/>
  <c r="DQ162" i="24"/>
  <c r="DI162" i="24"/>
  <c r="DA162" i="24"/>
  <c r="CS162" i="24"/>
  <c r="CK162" i="24"/>
  <c r="CC162" i="24"/>
  <c r="BU162" i="24"/>
  <c r="BM162" i="24"/>
  <c r="BE162" i="24"/>
  <c r="AW162" i="24"/>
  <c r="AO162" i="24"/>
  <c r="AG162" i="24"/>
  <c r="Y162" i="24"/>
  <c r="Q162" i="24"/>
  <c r="I162" i="24"/>
  <c r="EB142" i="24"/>
  <c r="DZ142" i="24"/>
  <c r="EL142" i="24" s="1"/>
  <c r="DR142" i="24"/>
  <c r="DJ142" i="24"/>
  <c r="DB142" i="24"/>
  <c r="CT142" i="24"/>
  <c r="CL142" i="24"/>
  <c r="CD142" i="24"/>
  <c r="BV142" i="24"/>
  <c r="BN142" i="24"/>
  <c r="BF142" i="24"/>
  <c r="AX142" i="24"/>
  <c r="AP142" i="24"/>
  <c r="AH142" i="24"/>
  <c r="Z142" i="24"/>
  <c r="R142" i="24"/>
  <c r="J142" i="24"/>
  <c r="A66" i="24"/>
  <c r="EB68" i="24"/>
  <c r="EC68" i="24"/>
  <c r="DU68" i="24"/>
  <c r="EG68" i="24" s="1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72" i="24"/>
  <c r="DY72" i="24"/>
  <c r="EK72" i="24" s="1"/>
  <c r="DQ72" i="24"/>
  <c r="DI72" i="24"/>
  <c r="DA72" i="24"/>
  <c r="CS72" i="24"/>
  <c r="CK72" i="24"/>
  <c r="CC72" i="24"/>
  <c r="BU72" i="24"/>
  <c r="BM72" i="24"/>
  <c r="BE72" i="24"/>
  <c r="AW72" i="24"/>
  <c r="AO72" i="24"/>
  <c r="AG72" i="24"/>
  <c r="Y72" i="24"/>
  <c r="Q72" i="24"/>
  <c r="I72" i="24"/>
  <c r="EB74" i="24"/>
  <c r="DZ74" i="24"/>
  <c r="EL74" i="24" s="1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71" i="24"/>
  <c r="EC171" i="24"/>
  <c r="DU171" i="24"/>
  <c r="EG171" i="24" s="1"/>
  <c r="DM171" i="24"/>
  <c r="DE171" i="24"/>
  <c r="CW171" i="24"/>
  <c r="CO171" i="24"/>
  <c r="CG171" i="24"/>
  <c r="BY171" i="24"/>
  <c r="BQ171" i="24"/>
  <c r="BI171" i="24"/>
  <c r="BA171" i="24"/>
  <c r="AS171" i="24"/>
  <c r="AK171" i="24"/>
  <c r="AC171" i="24"/>
  <c r="U171" i="24"/>
  <c r="M171" i="24"/>
  <c r="C171" i="24"/>
  <c r="EB193" i="24"/>
  <c r="DY193" i="24"/>
  <c r="EK193" i="24" s="1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82" i="24"/>
  <c r="DZ82" i="24"/>
  <c r="EL82" i="24" s="1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82" i="24"/>
  <c r="EB84" i="24"/>
  <c r="EC84" i="24"/>
  <c r="DU84" i="24"/>
  <c r="EG84" i="24" s="1"/>
  <c r="DM84" i="24"/>
  <c r="DE84" i="24"/>
  <c r="CW84" i="24"/>
  <c r="CO84" i="24"/>
  <c r="CG84" i="24"/>
  <c r="BY84" i="24"/>
  <c r="BQ84" i="24"/>
  <c r="BI84" i="24"/>
  <c r="BA84" i="24"/>
  <c r="AS84" i="24"/>
  <c r="AK84" i="24"/>
  <c r="AC84" i="24"/>
  <c r="U84" i="24"/>
  <c r="M84" i="24"/>
  <c r="C84" i="24"/>
  <c r="EB205" i="24"/>
  <c r="DY205" i="24"/>
  <c r="EK205" i="24" s="1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80" i="24"/>
  <c r="DZ180" i="24"/>
  <c r="EL180" i="24" s="1"/>
  <c r="DR180" i="24"/>
  <c r="DJ180" i="24"/>
  <c r="DB180" i="24"/>
  <c r="CT180" i="24"/>
  <c r="CL180" i="24"/>
  <c r="CD180" i="24"/>
  <c r="BV180" i="24"/>
  <c r="BN180" i="24"/>
  <c r="BF180" i="24"/>
  <c r="AX180" i="24"/>
  <c r="AP180" i="24"/>
  <c r="AH180" i="24"/>
  <c r="Z180" i="24"/>
  <c r="R180" i="24"/>
  <c r="J180" i="24"/>
  <c r="A90" i="24"/>
  <c r="EB92" i="24"/>
  <c r="EC92" i="24"/>
  <c r="DU92" i="24"/>
  <c r="EG92" i="24" s="1"/>
  <c r="DM92" i="24"/>
  <c r="DE92" i="24"/>
  <c r="CW92" i="24"/>
  <c r="CO92" i="24"/>
  <c r="CG92" i="24"/>
  <c r="BY92" i="24"/>
  <c r="BQ92" i="24"/>
  <c r="BI92" i="24"/>
  <c r="BA92" i="24"/>
  <c r="AS92" i="24"/>
  <c r="AK92" i="24"/>
  <c r="AC92" i="24"/>
  <c r="U92" i="24"/>
  <c r="M92" i="24"/>
  <c r="C92" i="24"/>
  <c r="EB96" i="24"/>
  <c r="DY96" i="24"/>
  <c r="EK96" i="24" s="1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98" i="24"/>
  <c r="DZ98" i="24"/>
  <c r="EL98" i="24" s="1"/>
  <c r="DR98" i="24"/>
  <c r="DJ98" i="24"/>
  <c r="DB98" i="24"/>
  <c r="CT98" i="24"/>
  <c r="CL98" i="24"/>
  <c r="CD98" i="24"/>
  <c r="BV98" i="24"/>
  <c r="BN98" i="24"/>
  <c r="BF98" i="24"/>
  <c r="AX98" i="24"/>
  <c r="AP98" i="24"/>
  <c r="AH98" i="24"/>
  <c r="Z98" i="24"/>
  <c r="R98" i="24"/>
  <c r="J98" i="24"/>
  <c r="A98" i="24"/>
  <c r="EB100" i="24"/>
  <c r="EC100" i="24"/>
  <c r="DU100" i="24"/>
  <c r="EG100" i="24" s="1"/>
  <c r="DM100" i="24"/>
  <c r="DE100" i="24"/>
  <c r="CW100" i="24"/>
  <c r="CO100" i="24"/>
  <c r="CG100" i="24"/>
  <c r="BY100" i="24"/>
  <c r="BQ100" i="24"/>
  <c r="BI100" i="24"/>
  <c r="BA100" i="24"/>
  <c r="AS100" i="24"/>
  <c r="AK100" i="24"/>
  <c r="AC100" i="24"/>
  <c r="U100" i="24"/>
  <c r="M100" i="24"/>
  <c r="C100" i="24"/>
  <c r="EB88" i="24"/>
  <c r="DY88" i="24"/>
  <c r="EK88" i="24" s="1"/>
  <c r="DQ88" i="24"/>
  <c r="DI88" i="24"/>
  <c r="DA88" i="24"/>
  <c r="CS88" i="24"/>
  <c r="CK88" i="24"/>
  <c r="CC88" i="24"/>
  <c r="BU88" i="24"/>
  <c r="BM88" i="24"/>
  <c r="BE88" i="24"/>
  <c r="AW88" i="24"/>
  <c r="AO88" i="24"/>
  <c r="AG88" i="24"/>
  <c r="Y88" i="24"/>
  <c r="Q88" i="24"/>
  <c r="I88" i="24"/>
  <c r="EB106" i="24"/>
  <c r="DZ106" i="24"/>
  <c r="EL106" i="24" s="1"/>
  <c r="DR106" i="24"/>
  <c r="DJ106" i="24"/>
  <c r="DB106" i="24"/>
  <c r="CT106" i="24"/>
  <c r="CL106" i="24"/>
  <c r="CD106" i="24"/>
  <c r="BV106" i="24"/>
  <c r="BN106" i="24"/>
  <c r="BF106" i="24"/>
  <c r="AX106" i="24"/>
  <c r="AP106" i="24"/>
  <c r="AH106" i="24"/>
  <c r="Z106" i="24"/>
  <c r="R106" i="24"/>
  <c r="J106" i="24"/>
  <c r="A106" i="24"/>
  <c r="EB108" i="24"/>
  <c r="EC108" i="24"/>
  <c r="DU108" i="24"/>
  <c r="EG108" i="24" s="1"/>
  <c r="DM108" i="24"/>
  <c r="DE108" i="24"/>
  <c r="CW108" i="24"/>
  <c r="CO108" i="24"/>
  <c r="CG108" i="24"/>
  <c r="BY108" i="24"/>
  <c r="BQ108" i="24"/>
  <c r="BI108" i="24"/>
  <c r="BA108" i="24"/>
  <c r="AS108" i="24"/>
  <c r="AK108" i="24"/>
  <c r="AC108" i="24"/>
  <c r="U108" i="24"/>
  <c r="M108" i="24"/>
  <c r="C108" i="24"/>
  <c r="EB208" i="24"/>
  <c r="DY208" i="24"/>
  <c r="EK208" i="24" s="1"/>
  <c r="DQ208" i="24"/>
  <c r="DI208" i="24"/>
  <c r="DA208" i="24"/>
  <c r="CS208" i="24"/>
  <c r="CK208" i="24"/>
  <c r="CC208" i="24"/>
  <c r="BU208" i="24"/>
  <c r="BM208" i="24"/>
  <c r="BE208" i="24"/>
  <c r="AW208" i="24"/>
  <c r="AO208" i="24"/>
  <c r="AG208" i="24"/>
  <c r="Y208" i="24"/>
  <c r="Q208" i="24"/>
  <c r="I208" i="24"/>
  <c r="EB114" i="24"/>
  <c r="DZ114" i="24"/>
  <c r="EL114" i="24" s="1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EG116" i="24" s="1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10" i="24"/>
  <c r="DY210" i="24"/>
  <c r="EK210" i="24" s="1"/>
  <c r="DQ210" i="24"/>
  <c r="DI210" i="24"/>
  <c r="DA210" i="24"/>
  <c r="CS210" i="24"/>
  <c r="CK210" i="24"/>
  <c r="CC210" i="24"/>
  <c r="BU210" i="24"/>
  <c r="BM210" i="24"/>
  <c r="BE210" i="24"/>
  <c r="AW210" i="24"/>
  <c r="AO210" i="24"/>
  <c r="AG210" i="24"/>
  <c r="Y210" i="24"/>
  <c r="Q210" i="24"/>
  <c r="I210" i="24"/>
  <c r="EB122" i="24"/>
  <c r="DZ122" i="24"/>
  <c r="EL122" i="24" s="1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EG11" i="24" s="1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EL11" i="24" s="1"/>
  <c r="DR11" i="24"/>
  <c r="DJ11" i="24"/>
  <c r="DB11" i="24"/>
  <c r="CT11" i="24"/>
  <c r="CL11" i="24"/>
  <c r="CD11" i="24"/>
  <c r="EB112" i="24"/>
  <c r="DZ112" i="24"/>
  <c r="EL112" i="24" s="1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30" i="24"/>
  <c r="DY112" i="24"/>
  <c r="EK112" i="24" s="1"/>
  <c r="DQ112" i="24"/>
  <c r="DI112" i="24"/>
  <c r="DA112" i="24"/>
  <c r="CS112" i="24"/>
  <c r="CK112" i="24"/>
  <c r="CC112" i="24"/>
  <c r="BU112" i="24"/>
  <c r="BM112" i="24"/>
  <c r="BE112" i="24"/>
  <c r="AW112" i="24"/>
  <c r="AO112" i="24"/>
  <c r="AG112" i="24"/>
  <c r="Y112" i="24"/>
  <c r="Q112" i="24"/>
  <c r="I112" i="24"/>
  <c r="DZ15" i="24"/>
  <c r="EL15" i="24" s="1"/>
  <c r="DT15" i="24"/>
  <c r="EF15" i="24" s="1"/>
  <c r="DD15" i="24"/>
  <c r="CN15" i="24"/>
  <c r="BX15" i="24"/>
  <c r="BH15" i="24"/>
  <c r="AR15" i="24"/>
  <c r="AB15" i="24"/>
  <c r="L15" i="24"/>
  <c r="DP15" i="24"/>
  <c r="CZ15" i="24"/>
  <c r="CJ15" i="24"/>
  <c r="BT15" i="24"/>
  <c r="BD15" i="24"/>
  <c r="AN15" i="24"/>
  <c r="X15" i="24"/>
  <c r="H15" i="24"/>
  <c r="EB230" i="24"/>
  <c r="EC230" i="24"/>
  <c r="DU230" i="24"/>
  <c r="EG230" i="24" s="1"/>
  <c r="DM230" i="24"/>
  <c r="DE230" i="24"/>
  <c r="CW230" i="24"/>
  <c r="CO230" i="24"/>
  <c r="CG230" i="24"/>
  <c r="BY230" i="24"/>
  <c r="BQ230" i="24"/>
  <c r="BI230" i="24"/>
  <c r="BA230" i="24"/>
  <c r="AS230" i="24"/>
  <c r="AK230" i="24"/>
  <c r="AC230" i="24"/>
  <c r="U230" i="24"/>
  <c r="M230" i="24"/>
  <c r="C230" i="24"/>
  <c r="DZ230" i="24"/>
  <c r="EL230" i="24" s="1"/>
  <c r="DR230" i="24"/>
  <c r="DJ230" i="24"/>
  <c r="DB230" i="24"/>
  <c r="CT230" i="24"/>
  <c r="CL230" i="24"/>
  <c r="CD230" i="24"/>
  <c r="BV230" i="24"/>
  <c r="BN230" i="24"/>
  <c r="BF230" i="24"/>
  <c r="AX230" i="24"/>
  <c r="AP230" i="24"/>
  <c r="AH230" i="24"/>
  <c r="Z230" i="24"/>
  <c r="R230" i="24"/>
  <c r="J230" i="24"/>
  <c r="A132" i="24"/>
  <c r="DZ133" i="24"/>
  <c r="EL133" i="24" s="1"/>
  <c r="DX133" i="24"/>
  <c r="EJ133" i="24" s="1"/>
  <c r="DH133" i="24"/>
  <c r="CR133" i="24"/>
  <c r="CB133" i="24"/>
  <c r="BL133" i="24"/>
  <c r="AV133" i="24"/>
  <c r="AF133" i="24"/>
  <c r="P133" i="24"/>
  <c r="DT133" i="24"/>
  <c r="EF133" i="24" s="1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I240" i="24" s="1"/>
  <c r="EC240" i="24"/>
  <c r="AA242" i="24"/>
  <c r="AV242" i="24"/>
  <c r="BQ242" i="24"/>
  <c r="CM242" i="24"/>
  <c r="DH242" i="24"/>
  <c r="EC242" i="24"/>
  <c r="O252" i="24"/>
  <c r="Y252" i="24"/>
  <c r="AJ252" i="24"/>
  <c r="AU252" i="24"/>
  <c r="BE252" i="24"/>
  <c r="BP252" i="24"/>
  <c r="CA252" i="24"/>
  <c r="CK252" i="24"/>
  <c r="CV252" i="24"/>
  <c r="DG252" i="24"/>
  <c r="DQ252" i="24"/>
  <c r="EB252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I248" i="24" s="1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EH128" i="24" s="1"/>
  <c r="T232" i="24"/>
  <c r="DL232" i="24"/>
  <c r="Q139" i="24"/>
  <c r="AB139" i="24"/>
  <c r="AR139" i="24"/>
  <c r="BH139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EF141" i="24" s="1"/>
  <c r="DY141" i="24"/>
  <c r="EK141" i="24" s="1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EF145" i="24" s="1"/>
  <c r="DY145" i="24"/>
  <c r="EK145" i="24" s="1"/>
  <c r="L147" i="24"/>
  <c r="Q147" i="24"/>
  <c r="V147" i="24"/>
  <c r="AB147" i="24"/>
  <c r="AG147" i="24"/>
  <c r="AL147" i="24"/>
  <c r="AR147" i="24"/>
  <c r="AW147" i="24"/>
  <c r="BB147" i="24"/>
  <c r="BH147" i="24"/>
  <c r="BM147" i="24"/>
  <c r="BR147" i="24"/>
  <c r="BX147" i="24"/>
  <c r="CC147" i="24"/>
  <c r="CH147" i="24"/>
  <c r="CN147" i="24"/>
  <c r="CS147" i="24"/>
  <c r="CX147" i="24"/>
  <c r="DD147" i="24"/>
  <c r="DI147" i="24"/>
  <c r="DN147" i="24"/>
  <c r="DT147" i="24"/>
  <c r="EF147" i="24" s="1"/>
  <c r="DY147" i="24"/>
  <c r="EK147" i="24" s="1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EF149" i="24" s="1"/>
  <c r="DY149" i="24"/>
  <c r="EK149" i="24" s="1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EF151" i="24" s="1"/>
  <c r="DY151" i="24"/>
  <c r="EK151" i="24" s="1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EF153" i="24" s="1"/>
  <c r="DY153" i="24"/>
  <c r="EK153" i="24" s="1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EF157" i="24" s="1"/>
  <c r="DY157" i="24"/>
  <c r="EK157" i="24" s="1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EF159" i="24" s="1"/>
  <c r="DY159" i="24"/>
  <c r="EK159" i="24" s="1"/>
  <c r="L163" i="24"/>
  <c r="Q163" i="24"/>
  <c r="V163" i="24"/>
  <c r="AB163" i="24"/>
  <c r="AG163" i="24"/>
  <c r="AL163" i="24"/>
  <c r="AR163" i="24"/>
  <c r="AW163" i="24"/>
  <c r="BB163" i="24"/>
  <c r="BH163" i="24"/>
  <c r="BM163" i="24"/>
  <c r="BR163" i="24"/>
  <c r="BX163" i="24"/>
  <c r="CC163" i="24"/>
  <c r="CH163" i="24"/>
  <c r="CN163" i="24"/>
  <c r="CS163" i="24"/>
  <c r="CX163" i="24"/>
  <c r="DD163" i="24"/>
  <c r="DI163" i="24"/>
  <c r="DN163" i="24"/>
  <c r="DT163" i="24"/>
  <c r="EF163" i="24" s="1"/>
  <c r="DY163" i="24"/>
  <c r="EK163" i="24" s="1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EF165" i="24" s="1"/>
  <c r="DY165" i="24"/>
  <c r="EK165" i="24" s="1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EF222" i="24" s="1"/>
  <c r="DY222" i="24"/>
  <c r="EK222" i="24" s="1"/>
  <c r="L175" i="24"/>
  <c r="Q175" i="24"/>
  <c r="V175" i="24"/>
  <c r="AB175" i="24"/>
  <c r="AG175" i="24"/>
  <c r="AL175" i="24"/>
  <c r="AR175" i="24"/>
  <c r="AW175" i="24"/>
  <c r="BB175" i="24"/>
  <c r="BH175" i="24"/>
  <c r="BM175" i="24"/>
  <c r="BR175" i="24"/>
  <c r="BX175" i="24"/>
  <c r="CC175" i="24"/>
  <c r="CH175" i="24"/>
  <c r="CN175" i="24"/>
  <c r="CS175" i="24"/>
  <c r="CX175" i="24"/>
  <c r="DD175" i="24"/>
  <c r="DI175" i="24"/>
  <c r="DN175" i="24"/>
  <c r="DT175" i="24"/>
  <c r="EF175" i="24" s="1"/>
  <c r="DY175" i="24"/>
  <c r="EK175" i="24" s="1"/>
  <c r="L177" i="24"/>
  <c r="Q177" i="24"/>
  <c r="V177" i="24"/>
  <c r="AB177" i="24"/>
  <c r="AG177" i="24"/>
  <c r="AL177" i="24"/>
  <c r="AR177" i="24"/>
  <c r="AW177" i="24"/>
  <c r="BB177" i="24"/>
  <c r="BH177" i="24"/>
  <c r="BM177" i="24"/>
  <c r="BR177" i="24"/>
  <c r="BX177" i="24"/>
  <c r="CC177" i="24"/>
  <c r="CH177" i="24"/>
  <c r="CN177" i="24"/>
  <c r="CS177" i="24"/>
  <c r="CX177" i="24"/>
  <c r="DD177" i="24"/>
  <c r="DI177" i="24"/>
  <c r="DN177" i="24"/>
  <c r="DT177" i="24"/>
  <c r="EF177" i="24" s="1"/>
  <c r="DY177" i="24"/>
  <c r="EK177" i="24" s="1"/>
  <c r="Q181" i="24"/>
  <c r="AB181" i="24"/>
  <c r="AL181" i="24"/>
  <c r="AW181" i="24"/>
  <c r="BR181" i="24"/>
  <c r="L107" i="24"/>
  <c r="Q107" i="24"/>
  <c r="V107" i="24"/>
  <c r="AB107" i="24"/>
  <c r="AG107" i="24"/>
  <c r="AL107" i="24"/>
  <c r="AR107" i="24"/>
  <c r="AW107" i="24"/>
  <c r="BB107" i="24"/>
  <c r="BH107" i="24"/>
  <c r="BM107" i="24"/>
  <c r="BR107" i="24"/>
  <c r="BX107" i="24"/>
  <c r="CC107" i="24"/>
  <c r="CH107" i="24"/>
  <c r="CN107" i="24"/>
  <c r="CS107" i="24"/>
  <c r="CX107" i="24"/>
  <c r="DD107" i="24"/>
  <c r="DI107" i="24"/>
  <c r="DN107" i="24"/>
  <c r="DT107" i="24"/>
  <c r="EF107" i="24" s="1"/>
  <c r="DY107" i="24"/>
  <c r="EK107" i="24" s="1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EF185" i="24" s="1"/>
  <c r="DY185" i="24"/>
  <c r="EK185" i="24" s="1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EF187" i="24" s="1"/>
  <c r="DY187" i="24"/>
  <c r="EK187" i="24" s="1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EF189" i="24" s="1"/>
  <c r="DY189" i="24"/>
  <c r="EK189" i="24" s="1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EF191" i="24" s="1"/>
  <c r="DY191" i="24"/>
  <c r="EK191" i="24" s="1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EF246" i="24" s="1"/>
  <c r="DY246" i="24"/>
  <c r="EK246" i="24" s="1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EF47" i="24" s="1"/>
  <c r="DY47" i="24"/>
  <c r="EK47" i="24" s="1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EF203" i="24" s="1"/>
  <c r="DY203" i="24"/>
  <c r="EK203" i="24" s="1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EF97" i="24" s="1"/>
  <c r="DY97" i="24"/>
  <c r="EK97" i="24" s="1"/>
  <c r="AA218" i="24"/>
  <c r="BQ218" i="24"/>
  <c r="Q4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EI225" i="24" s="1"/>
  <c r="K227" i="24"/>
  <c r="AG227" i="24"/>
  <c r="BB227" i="24"/>
  <c r="BW227" i="24"/>
  <c r="CS227" i="24"/>
  <c r="DN227" i="24"/>
  <c r="T238" i="24"/>
  <c r="AO238" i="24"/>
  <c r="BK238" i="24"/>
  <c r="CF238" i="24"/>
  <c r="DA238" i="24"/>
  <c r="DW238" i="24"/>
  <c r="EI238" i="24" s="1"/>
  <c r="AK239" i="24"/>
  <c r="H252" i="24"/>
  <c r="S252" i="24"/>
  <c r="AC252" i="24"/>
  <c r="AN252" i="24"/>
  <c r="AY252" i="24"/>
  <c r="BI252" i="24"/>
  <c r="BT252" i="24"/>
  <c r="CE252" i="24"/>
  <c r="CO252" i="24"/>
  <c r="CZ252" i="24"/>
  <c r="DK252" i="24"/>
  <c r="DU252" i="24"/>
  <c r="EG252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EJ248" i="24" s="1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01" i="24"/>
  <c r="U101" i="24"/>
  <c r="AE101" i="24"/>
  <c r="AP101" i="24"/>
  <c r="BA101" i="24"/>
  <c r="BK101" i="24"/>
  <c r="BV101" i="24"/>
  <c r="CG101" i="24"/>
  <c r="CQ101" i="24"/>
  <c r="DB101" i="24"/>
  <c r="DM101" i="24"/>
  <c r="DW101" i="24"/>
  <c r="EI101" i="24" s="1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32" i="24"/>
  <c r="AZ232" i="24"/>
  <c r="BP232" i="24"/>
  <c r="CF232" i="24"/>
  <c r="CV232" i="24"/>
  <c r="EB23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EH136" i="24" s="1"/>
  <c r="T137" i="24"/>
  <c r="AJ137" i="24"/>
  <c r="AZ137" i="24"/>
  <c r="BP137" i="24"/>
  <c r="CF137" i="24"/>
  <c r="CV137" i="24"/>
  <c r="DL137" i="24"/>
  <c r="EB137" i="24"/>
  <c r="L139" i="24"/>
  <c r="V139" i="24"/>
  <c r="AG139" i="24"/>
  <c r="AL139" i="24"/>
  <c r="AW139" i="24"/>
  <c r="BB139" i="24"/>
  <c r="BM139" i="24"/>
  <c r="BR139" i="24"/>
  <c r="BX139" i="24"/>
  <c r="CC139" i="24"/>
  <c r="CH139" i="24"/>
  <c r="CN139" i="24"/>
  <c r="CS139" i="24"/>
  <c r="CX139" i="24"/>
  <c r="DD139" i="24"/>
  <c r="DI139" i="24"/>
  <c r="DN139" i="24"/>
  <c r="DT139" i="24"/>
  <c r="EF139" i="24" s="1"/>
  <c r="DY139" i="24"/>
  <c r="EK139" i="24" s="1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EF143" i="24" s="1"/>
  <c r="DY143" i="24"/>
  <c r="EK143" i="24" s="1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EF155" i="24" s="1"/>
  <c r="DY155" i="24"/>
  <c r="EK155" i="24" s="1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EF161" i="24" s="1"/>
  <c r="DY161" i="24"/>
  <c r="EK161" i="24" s="1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EF169" i="24" s="1"/>
  <c r="DY169" i="24"/>
  <c r="EK169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EF243" i="24" s="1"/>
  <c r="DY243" i="24"/>
  <c r="EK243" i="24" s="1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EF173" i="24" s="1"/>
  <c r="DY173" i="24"/>
  <c r="EK173" i="24" s="1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EF179" i="24" s="1"/>
  <c r="DY179" i="24"/>
  <c r="EK179" i="24" s="1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EF181" i="24" s="1"/>
  <c r="DY181" i="24"/>
  <c r="EK181" i="24" s="1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EF195" i="24" s="1"/>
  <c r="DY195" i="24"/>
  <c r="EK195" i="24" s="1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EF197" i="24" s="1"/>
  <c r="DY197" i="24"/>
  <c r="EK197" i="24" s="1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EF199" i="24" s="1"/>
  <c r="DY199" i="24"/>
  <c r="EK199" i="24" s="1"/>
  <c r="L19" i="24"/>
  <c r="Q19" i="24"/>
  <c r="V19" i="24"/>
  <c r="AB19" i="24"/>
  <c r="AG19" i="24"/>
  <c r="AL19" i="24"/>
  <c r="AR19" i="24"/>
  <c r="AW19" i="24"/>
  <c r="BB19" i="24"/>
  <c r="BH19" i="24"/>
  <c r="BM19" i="24"/>
  <c r="BR19" i="24"/>
  <c r="BX19" i="24"/>
  <c r="CC19" i="24"/>
  <c r="CH19" i="24"/>
  <c r="CN19" i="24"/>
  <c r="CS19" i="24"/>
  <c r="CX19" i="24"/>
  <c r="DD19" i="24"/>
  <c r="DI19" i="24"/>
  <c r="DN19" i="24"/>
  <c r="DT19" i="24"/>
  <c r="EF19" i="24" s="1"/>
  <c r="DY19" i="24"/>
  <c r="EK19" i="24" s="1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EF207" i="24" s="1"/>
  <c r="DY207" i="24"/>
  <c r="EK207" i="24" s="1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EF209" i="24" s="1"/>
  <c r="DY209" i="24"/>
  <c r="EK209" i="24" s="1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EF211" i="24" s="1"/>
  <c r="DY211" i="24"/>
  <c r="EK211" i="24" s="1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EF213" i="24" s="1"/>
  <c r="DY213" i="24"/>
  <c r="EK213" i="24" s="1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EF215" i="24" s="1"/>
  <c r="DY215" i="24"/>
  <c r="EK215" i="24" s="1"/>
  <c r="AV218" i="24"/>
  <c r="CM218" i="24"/>
  <c r="DH218" i="24"/>
  <c r="EC218" i="24"/>
  <c r="AL49" i="24"/>
  <c r="BG49" i="24"/>
  <c r="CC49" i="24"/>
  <c r="CX49" i="24"/>
  <c r="DS49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EI223" i="24" s="1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EH231" i="24" s="1"/>
  <c r="I124" i="24"/>
  <c r="P124" i="24"/>
  <c r="X124" i="24"/>
  <c r="AE124" i="24"/>
  <c r="AK124" i="24"/>
  <c r="AS124" i="24"/>
  <c r="AZ124" i="24"/>
  <c r="BG124" i="24"/>
  <c r="BO124" i="24"/>
  <c r="BU124" i="24"/>
  <c r="CB124" i="24"/>
  <c r="CJ124" i="24"/>
  <c r="CQ124" i="24"/>
  <c r="CW124" i="24"/>
  <c r="DE124" i="24"/>
  <c r="DL124" i="24"/>
  <c r="DS124" i="24"/>
  <c r="EA124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38" i="24"/>
  <c r="AE238" i="24"/>
  <c r="AZ238" i="24"/>
  <c r="BU238" i="24"/>
  <c r="CQ238" i="24"/>
  <c r="DL238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EJ240" i="24" s="1"/>
  <c r="A241" i="24"/>
  <c r="J38" i="24"/>
  <c r="Q38" i="24"/>
  <c r="Y38" i="24"/>
  <c r="AE38" i="24"/>
  <c r="AL38" i="24"/>
  <c r="AT38" i="24"/>
  <c r="BA38" i="24"/>
  <c r="BG38" i="24"/>
  <c r="BO38" i="24"/>
  <c r="BV38" i="24"/>
  <c r="CC38" i="24"/>
  <c r="CK38" i="24"/>
  <c r="CQ38" i="24"/>
  <c r="CX38" i="24"/>
  <c r="DF38" i="24"/>
  <c r="DM38" i="24"/>
  <c r="DS38" i="24"/>
  <c r="EA38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EH5" i="24" s="1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EH14" i="24" s="1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EH22" i="24" s="1"/>
  <c r="N30" i="24"/>
  <c r="V30" i="24"/>
  <c r="AD30" i="24"/>
  <c r="AL30" i="24"/>
  <c r="AT30" i="24"/>
  <c r="BB30" i="24"/>
  <c r="BJ30" i="24"/>
  <c r="BR30" i="24"/>
  <c r="BZ30" i="24"/>
  <c r="CH30" i="24"/>
  <c r="CP30" i="24"/>
  <c r="CX30" i="24"/>
  <c r="DF30" i="24"/>
  <c r="DN30" i="24"/>
  <c r="DV30" i="24"/>
  <c r="EH30" i="24" s="1"/>
  <c r="N78" i="24"/>
  <c r="V78" i="24"/>
  <c r="AD78" i="24"/>
  <c r="AL78" i="24"/>
  <c r="AT78" i="24"/>
  <c r="BB78" i="24"/>
  <c r="BJ78" i="24"/>
  <c r="BR78" i="24"/>
  <c r="BZ78" i="24"/>
  <c r="CH78" i="24"/>
  <c r="CP78" i="24"/>
  <c r="CX78" i="24"/>
  <c r="DF78" i="24"/>
  <c r="DN78" i="24"/>
  <c r="DV78" i="24"/>
  <c r="EH78" i="24" s="1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EH46" i="24" s="1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EH54" i="24" s="1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EH62" i="24" s="1"/>
  <c r="N167" i="24"/>
  <c r="V167" i="24"/>
  <c r="AD167" i="24"/>
  <c r="AL167" i="24"/>
  <c r="AT167" i="24"/>
  <c r="BB167" i="24"/>
  <c r="BJ167" i="24"/>
  <c r="BR167" i="24"/>
  <c r="BZ167" i="24"/>
  <c r="CH167" i="24"/>
  <c r="CP167" i="24"/>
  <c r="CX167" i="24"/>
  <c r="DF167" i="24"/>
  <c r="DN167" i="24"/>
  <c r="DV167" i="24"/>
  <c r="EH167" i="24" s="1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EH176" i="24" s="1"/>
  <c r="N132" i="24"/>
  <c r="V132" i="24"/>
  <c r="AD132" i="24"/>
  <c r="AL132" i="24"/>
  <c r="AT132" i="24"/>
  <c r="BB132" i="24"/>
  <c r="BJ132" i="24"/>
  <c r="BR132" i="24"/>
  <c r="BZ132" i="24"/>
  <c r="CH132" i="24"/>
  <c r="CP132" i="24"/>
  <c r="CX132" i="24"/>
  <c r="DF132" i="24"/>
  <c r="DN132" i="24"/>
  <c r="DV132" i="24"/>
  <c r="EH132" i="24" s="1"/>
  <c r="N94" i="24"/>
  <c r="V94" i="24"/>
  <c r="AD94" i="24"/>
  <c r="AL94" i="24"/>
  <c r="AT94" i="24"/>
  <c r="BB94" i="24"/>
  <c r="BJ94" i="24"/>
  <c r="BR94" i="24"/>
  <c r="BZ94" i="24"/>
  <c r="CH94" i="24"/>
  <c r="CP94" i="24"/>
  <c r="CX94" i="24"/>
  <c r="DF94" i="24"/>
  <c r="DN94" i="24"/>
  <c r="DV94" i="24"/>
  <c r="EH94" i="24" s="1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EH102" i="24" s="1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EH110" i="24" s="1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EH118" i="24" s="1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EH126" i="24" s="1"/>
  <c r="T109" i="24"/>
  <c r="AJ109" i="24"/>
  <c r="AZ109" i="24"/>
  <c r="BP109" i="24"/>
  <c r="CF109" i="24"/>
  <c r="CV109" i="24"/>
  <c r="DL109" i="24"/>
  <c r="EB109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EK128" i="24" s="1"/>
  <c r="H232" i="24"/>
  <c r="X232" i="24"/>
  <c r="AN232" i="24"/>
  <c r="BD232" i="24"/>
  <c r="BT232" i="24"/>
  <c r="CJ232" i="24"/>
  <c r="CZ232" i="24"/>
  <c r="DP232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EH134" i="24" s="1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EK136" i="24" s="1"/>
  <c r="H137" i="24"/>
  <c r="X137" i="24"/>
  <c r="AN137" i="24"/>
  <c r="BD137" i="24"/>
  <c r="BT137" i="24"/>
  <c r="CJ137" i="24"/>
  <c r="CZ137" i="24"/>
  <c r="DP137" i="24"/>
  <c r="H139" i="24"/>
  <c r="M139" i="24"/>
  <c r="R139" i="24"/>
  <c r="X139" i="24"/>
  <c r="AC139" i="24"/>
  <c r="AH139" i="24"/>
  <c r="AN139" i="24"/>
  <c r="AS139" i="24"/>
  <c r="AX139" i="24"/>
  <c r="BD139" i="24"/>
  <c r="BI139" i="24"/>
  <c r="BN139" i="24"/>
  <c r="BT139" i="24"/>
  <c r="BY139" i="24"/>
  <c r="CD139" i="24"/>
  <c r="CJ139" i="24"/>
  <c r="CO139" i="24"/>
  <c r="CT139" i="24"/>
  <c r="CZ139" i="24"/>
  <c r="DE139" i="24"/>
  <c r="DJ139" i="24"/>
  <c r="DP139" i="24"/>
  <c r="DU139" i="24"/>
  <c r="EG139" i="24" s="1"/>
  <c r="DZ139" i="24"/>
  <c r="EL139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EG141" i="24" s="1"/>
  <c r="DZ141" i="24"/>
  <c r="EL141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EG143" i="24" s="1"/>
  <c r="DZ143" i="24"/>
  <c r="EL143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EG145" i="24" s="1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47" i="24"/>
  <c r="M147" i="24"/>
  <c r="R147" i="24"/>
  <c r="X147" i="24"/>
  <c r="AC147" i="24"/>
  <c r="AH147" i="24"/>
  <c r="AN147" i="24"/>
  <c r="AS147" i="24"/>
  <c r="AX147" i="24"/>
  <c r="BD147" i="24"/>
  <c r="BI147" i="24"/>
  <c r="BN147" i="24"/>
  <c r="BT147" i="24"/>
  <c r="BY147" i="24"/>
  <c r="CD147" i="24"/>
  <c r="CJ147" i="24"/>
  <c r="CO147" i="24"/>
  <c r="CT147" i="24"/>
  <c r="CZ147" i="24"/>
  <c r="DE147" i="24"/>
  <c r="DJ147" i="24"/>
  <c r="DP147" i="24"/>
  <c r="DU147" i="24"/>
  <c r="EG147" i="24" s="1"/>
  <c r="DZ147" i="24"/>
  <c r="EL147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EG149" i="24" s="1"/>
  <c r="DZ149" i="24"/>
  <c r="EL149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EG151" i="24" s="1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EG153" i="24" s="1"/>
  <c r="DZ153" i="24"/>
  <c r="EL153" i="24" s="1"/>
  <c r="N154" i="24"/>
  <c r="T154" i="24"/>
  <c r="AA154" i="24"/>
  <c r="AI154" i="24"/>
  <c r="AP154" i="24"/>
  <c r="AV154" i="24"/>
  <c r="BD154" i="24"/>
  <c r="BK154" i="24"/>
  <c r="BR154" i="24"/>
  <c r="BZ154" i="24"/>
  <c r="CF154" i="24"/>
  <c r="CM154" i="24"/>
  <c r="CU154" i="24"/>
  <c r="DB154" i="24"/>
  <c r="DH154" i="24"/>
  <c r="DP15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EG155" i="24" s="1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EG157" i="24" s="1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EG159" i="24" s="1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EG161" i="24" s="1"/>
  <c r="DZ161" i="24"/>
  <c r="EL161" i="24" s="1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163" i="24"/>
  <c r="M163" i="24"/>
  <c r="R163" i="24"/>
  <c r="X163" i="24"/>
  <c r="AC163" i="24"/>
  <c r="AH163" i="24"/>
  <c r="AN163" i="24"/>
  <c r="AS163" i="24"/>
  <c r="AX163" i="24"/>
  <c r="BD163" i="24"/>
  <c r="BI163" i="24"/>
  <c r="BN163" i="24"/>
  <c r="BT163" i="24"/>
  <c r="BY163" i="24"/>
  <c r="CD163" i="24"/>
  <c r="CJ163" i="24"/>
  <c r="CO163" i="24"/>
  <c r="CT163" i="24"/>
  <c r="CZ163" i="24"/>
  <c r="DE163" i="24"/>
  <c r="DJ163" i="24"/>
  <c r="DP163" i="24"/>
  <c r="DU163" i="24"/>
  <c r="EG163" i="24" s="1"/>
  <c r="DZ163" i="24"/>
  <c r="EL163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EG165" i="24" s="1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EG222" i="24" s="1"/>
  <c r="DZ222" i="24"/>
  <c r="EL22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EG169" i="24" s="1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43" i="24"/>
  <c r="M243" i="24"/>
  <c r="R243" i="24"/>
  <c r="X243" i="24"/>
  <c r="AC243" i="24"/>
  <c r="AH243" i="24"/>
  <c r="AN243" i="24"/>
  <c r="AS243" i="24"/>
  <c r="AX243" i="24"/>
  <c r="BD243" i="24"/>
  <c r="BI243" i="24"/>
  <c r="BN243" i="24"/>
  <c r="BT243" i="24"/>
  <c r="BY243" i="24"/>
  <c r="CD243" i="24"/>
  <c r="CJ243" i="24"/>
  <c r="CO243" i="24"/>
  <c r="CT243" i="24"/>
  <c r="CZ243" i="24"/>
  <c r="DE243" i="24"/>
  <c r="DJ243" i="24"/>
  <c r="DP243" i="24"/>
  <c r="DU243" i="24"/>
  <c r="EG243" i="24" s="1"/>
  <c r="DZ243" i="24"/>
  <c r="EL243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EG173" i="24" s="1"/>
  <c r="DZ173" i="24"/>
  <c r="EL173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5" i="24"/>
  <c r="M175" i="24"/>
  <c r="R175" i="24"/>
  <c r="X175" i="24"/>
  <c r="AC175" i="24"/>
  <c r="AH175" i="24"/>
  <c r="AN175" i="24"/>
  <c r="AS175" i="24"/>
  <c r="AX175" i="24"/>
  <c r="BD175" i="24"/>
  <c r="BI175" i="24"/>
  <c r="BN175" i="24"/>
  <c r="BT175" i="24"/>
  <c r="BY175" i="24"/>
  <c r="CD175" i="24"/>
  <c r="CJ175" i="24"/>
  <c r="CO175" i="24"/>
  <c r="CT175" i="24"/>
  <c r="CZ175" i="24"/>
  <c r="DE175" i="24"/>
  <c r="DJ175" i="24"/>
  <c r="DP175" i="24"/>
  <c r="DU175" i="24"/>
  <c r="EG175" i="24" s="1"/>
  <c r="DZ175" i="24"/>
  <c r="EL175" i="24" s="1"/>
  <c r="N229" i="24"/>
  <c r="T229" i="24"/>
  <c r="AA229" i="24"/>
  <c r="AI229" i="24"/>
  <c r="AP229" i="24"/>
  <c r="AV229" i="24"/>
  <c r="BD229" i="24"/>
  <c r="BK229" i="24"/>
  <c r="BR229" i="24"/>
  <c r="BZ229" i="24"/>
  <c r="CF229" i="24"/>
  <c r="CM229" i="24"/>
  <c r="CU229" i="24"/>
  <c r="DB229" i="24"/>
  <c r="DH229" i="24"/>
  <c r="DP229" i="24"/>
  <c r="H177" i="24"/>
  <c r="M177" i="24"/>
  <c r="R177" i="24"/>
  <c r="X177" i="24"/>
  <c r="AC177" i="24"/>
  <c r="AH177" i="24"/>
  <c r="AN177" i="24"/>
  <c r="AS177" i="24"/>
  <c r="AX177" i="24"/>
  <c r="BD177" i="24"/>
  <c r="BI177" i="24"/>
  <c r="BN177" i="24"/>
  <c r="BT177" i="24"/>
  <c r="BY177" i="24"/>
  <c r="CD177" i="24"/>
  <c r="CJ177" i="24"/>
  <c r="CO177" i="24"/>
  <c r="CT177" i="24"/>
  <c r="CZ177" i="24"/>
  <c r="DE177" i="24"/>
  <c r="DJ177" i="24"/>
  <c r="DP177" i="24"/>
  <c r="DU177" i="24"/>
  <c r="EG177" i="24" s="1"/>
  <c r="DZ177" i="24"/>
  <c r="EL177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EG179" i="24" s="1"/>
  <c r="DZ179" i="24"/>
  <c r="EL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EG181" i="24" s="1"/>
  <c r="DZ181" i="24"/>
  <c r="EL181" i="24" s="1"/>
  <c r="N217" i="24"/>
  <c r="T217" i="24"/>
  <c r="AA217" i="24"/>
  <c r="AI217" i="24"/>
  <c r="AP217" i="24"/>
  <c r="AV217" i="24"/>
  <c r="BD217" i="24"/>
  <c r="BK217" i="24"/>
  <c r="BR217" i="24"/>
  <c r="BZ217" i="24"/>
  <c r="CF217" i="24"/>
  <c r="CM217" i="24"/>
  <c r="CU217" i="24"/>
  <c r="DB217" i="24"/>
  <c r="DH217" i="24"/>
  <c r="DP217" i="24"/>
  <c r="H107" i="24"/>
  <c r="M107" i="24"/>
  <c r="R107" i="24"/>
  <c r="X107" i="24"/>
  <c r="AC107" i="24"/>
  <c r="AH107" i="24"/>
  <c r="AN107" i="24"/>
  <c r="AS107" i="24"/>
  <c r="AX107" i="24"/>
  <c r="BD107" i="24"/>
  <c r="BI107" i="24"/>
  <c r="BN107" i="24"/>
  <c r="BT107" i="24"/>
  <c r="BY107" i="24"/>
  <c r="CD107" i="24"/>
  <c r="CJ107" i="24"/>
  <c r="CO107" i="24"/>
  <c r="CT107" i="24"/>
  <c r="CZ107" i="24"/>
  <c r="DE107" i="24"/>
  <c r="DJ107" i="24"/>
  <c r="DP107" i="24"/>
  <c r="DU107" i="24"/>
  <c r="EG107" i="24" s="1"/>
  <c r="DZ107" i="24"/>
  <c r="EL107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EG185" i="24" s="1"/>
  <c r="DZ185" i="24"/>
  <c r="EL185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EG187" i="24" s="1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EG189" i="24" s="1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EG191" i="24" s="1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EG246" i="24" s="1"/>
  <c r="DZ246" i="24"/>
  <c r="EL246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EG195" i="24" s="1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EG197" i="24" s="1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EG199" i="24" s="1"/>
  <c r="DZ199" i="24"/>
  <c r="EL199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EG47" i="24" s="1"/>
  <c r="DZ47" i="24"/>
  <c r="EL47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EG203" i="24" s="1"/>
  <c r="DZ203" i="24"/>
  <c r="EL203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9" i="24"/>
  <c r="M19" i="24"/>
  <c r="R19" i="24"/>
  <c r="X19" i="24"/>
  <c r="AC19" i="24"/>
  <c r="AH19" i="24"/>
  <c r="AN19" i="24"/>
  <c r="AS19" i="24"/>
  <c r="AX19" i="24"/>
  <c r="BD19" i="24"/>
  <c r="BI19" i="24"/>
  <c r="BN19" i="24"/>
  <c r="BT19" i="24"/>
  <c r="BY19" i="24"/>
  <c r="CD19" i="24"/>
  <c r="CJ19" i="24"/>
  <c r="CO19" i="24"/>
  <c r="CT19" i="24"/>
  <c r="CZ19" i="24"/>
  <c r="DE19" i="24"/>
  <c r="DJ19" i="24"/>
  <c r="DP19" i="24"/>
  <c r="DU19" i="24"/>
  <c r="EG19" i="24" s="1"/>
  <c r="DZ19" i="24"/>
  <c r="EL19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EG207" i="24" s="1"/>
  <c r="DZ207" i="24"/>
  <c r="EL207" i="24" s="1"/>
  <c r="N120" i="24"/>
  <c r="T120" i="24"/>
  <c r="AA120" i="24"/>
  <c r="AI120" i="24"/>
  <c r="AP120" i="24"/>
  <c r="AV120" i="24"/>
  <c r="BD120" i="24"/>
  <c r="BK120" i="24"/>
  <c r="BR120" i="24"/>
  <c r="BZ120" i="24"/>
  <c r="CF120" i="24"/>
  <c r="CM120" i="24"/>
  <c r="CU120" i="24"/>
  <c r="DB120" i="24"/>
  <c r="DH120" i="24"/>
  <c r="DP120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EG209" i="24" s="1"/>
  <c r="DZ209" i="24"/>
  <c r="EL209" i="24" s="1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EG211" i="24" s="1"/>
  <c r="DZ211" i="24"/>
  <c r="EL211" i="24" s="1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EG213" i="24" s="1"/>
  <c r="DZ213" i="24"/>
  <c r="EL213" i="24" s="1"/>
  <c r="N214" i="24"/>
  <c r="T214" i="24"/>
  <c r="AA214" i="24"/>
  <c r="AI214" i="24"/>
  <c r="AP214" i="24"/>
  <c r="AV214" i="24"/>
  <c r="BD214" i="24"/>
  <c r="BK214" i="24"/>
  <c r="BR214" i="24"/>
  <c r="BZ214" i="24"/>
  <c r="CF214" i="24"/>
  <c r="CM214" i="24"/>
  <c r="CU214" i="24"/>
  <c r="DB214" i="24"/>
  <c r="DH214" i="24"/>
  <c r="DP214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EG215" i="24" s="1"/>
  <c r="DZ215" i="24"/>
  <c r="EL215" i="24" s="1"/>
  <c r="N216" i="24"/>
  <c r="T216" i="24"/>
  <c r="AA216" i="24"/>
  <c r="AI216" i="24"/>
  <c r="AP216" i="24"/>
  <c r="AV216" i="24"/>
  <c r="BD216" i="24"/>
  <c r="BK216" i="24"/>
  <c r="BR216" i="24"/>
  <c r="BZ216" i="24"/>
  <c r="CF216" i="24"/>
  <c r="CM216" i="24"/>
  <c r="CU216" i="24"/>
  <c r="DB216" i="24"/>
  <c r="DH216" i="24"/>
  <c r="DP216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EG97" i="24" s="1"/>
  <c r="DZ97" i="24"/>
  <c r="EL97" i="24" s="1"/>
  <c r="K218" i="24"/>
  <c r="AF218" i="24"/>
  <c r="BA218" i="24"/>
  <c r="BW218" i="24"/>
  <c r="CR218" i="24"/>
  <c r="DM218" i="24"/>
  <c r="C49" i="24"/>
  <c r="V49" i="24"/>
  <c r="AQ49" i="24"/>
  <c r="BM49" i="24"/>
  <c r="CH49" i="24"/>
  <c r="DC49" i="24"/>
  <c r="DY49" i="24"/>
  <c r="EK49" i="24" s="1"/>
  <c r="H236" i="24"/>
  <c r="S236" i="24"/>
  <c r="AC236" i="24"/>
  <c r="AN236" i="24"/>
  <c r="AY236" i="24"/>
  <c r="BI236" i="24"/>
  <c r="BT236" i="24"/>
  <c r="CE236" i="24"/>
  <c r="CO236" i="24"/>
  <c r="CZ236" i="24"/>
  <c r="DK236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EI224" i="24" s="1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39" i="24"/>
  <c r="Y39" i="24"/>
  <c r="AJ39" i="24"/>
  <c r="AU39" i="24"/>
  <c r="BE39" i="24"/>
  <c r="BP39" i="24"/>
  <c r="CA39" i="24"/>
  <c r="CK39" i="24"/>
  <c r="CV39" i="24"/>
  <c r="DG39" i="24"/>
  <c r="DQ39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EI231" i="24" s="1"/>
  <c r="A232" i="24"/>
  <c r="K124" i="24"/>
  <c r="S124" i="24"/>
  <c r="Y124" i="24"/>
  <c r="AF124" i="24"/>
  <c r="AN124" i="24"/>
  <c r="AU124" i="24"/>
  <c r="BA124" i="24"/>
  <c r="BI124" i="24"/>
  <c r="BP124" i="24"/>
  <c r="BW124" i="24"/>
  <c r="CE124" i="24"/>
  <c r="CK124" i="24"/>
  <c r="CR124" i="24"/>
  <c r="CZ124" i="24"/>
  <c r="DG124" i="24"/>
  <c r="DM124" i="24"/>
  <c r="DU124" i="24"/>
  <c r="EG124" i="24" s="1"/>
  <c r="EB124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EJ234" i="24" s="1"/>
  <c r="K235" i="24"/>
  <c r="AG235" i="24"/>
  <c r="BB235" i="24"/>
  <c r="BW235" i="24"/>
  <c r="CS235" i="24"/>
  <c r="DN235" i="24"/>
  <c r="M238" i="24"/>
  <c r="X238" i="24"/>
  <c r="AI238" i="24"/>
  <c r="AS238" i="24"/>
  <c r="BD238" i="24"/>
  <c r="BO238" i="24"/>
  <c r="BY238" i="24"/>
  <c r="CJ238" i="24"/>
  <c r="CU238" i="24"/>
  <c r="DE238" i="24"/>
  <c r="DP238" i="24"/>
  <c r="EA238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38" i="24"/>
  <c r="K38" i="24"/>
  <c r="S38" i="24"/>
  <c r="Z38" i="24"/>
  <c r="AG38" i="24"/>
  <c r="AO38" i="24"/>
  <c r="AU38" i="24"/>
  <c r="BB38" i="24"/>
  <c r="BJ38" i="24"/>
  <c r="BQ38" i="24"/>
  <c r="BW38" i="24"/>
  <c r="CE38" i="24"/>
  <c r="CL38" i="24"/>
  <c r="CS38" i="24"/>
  <c r="DA38" i="24"/>
  <c r="DG38" i="24"/>
  <c r="DN38" i="24"/>
  <c r="DV38" i="24"/>
  <c r="EH38" i="24" s="1"/>
  <c r="EC38" i="24"/>
  <c r="P242" i="24"/>
  <c r="AK242" i="24"/>
  <c r="BG242" i="24"/>
  <c r="CB242" i="24"/>
  <c r="CW242" i="24"/>
  <c r="DS242" i="24"/>
  <c r="AA93" i="24"/>
  <c r="AW93" i="24"/>
  <c r="BR93" i="24"/>
  <c r="CM93" i="24"/>
  <c r="DI93" i="24"/>
  <c r="I252" i="24"/>
  <c r="T252" i="24"/>
  <c r="AE252" i="24"/>
  <c r="AO252" i="24"/>
  <c r="AZ252" i="24"/>
  <c r="BK252" i="24"/>
  <c r="BU252" i="24"/>
  <c r="CF252" i="24"/>
  <c r="CQ252" i="24"/>
  <c r="DA252" i="24"/>
  <c r="DL252" i="24"/>
  <c r="DW252" i="24"/>
  <c r="EI252" i="24" s="1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H249" i="24" s="1"/>
  <c r="EC249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EF251" i="24" s="1"/>
  <c r="DY251" i="24"/>
  <c r="EK251" i="24" s="1"/>
  <c r="A252" i="24"/>
  <c r="N101" i="24"/>
  <c r="Y101" i="24"/>
  <c r="AI101" i="24"/>
  <c r="AT101" i="24"/>
  <c r="BE101" i="24"/>
  <c r="BO101" i="24"/>
  <c r="BZ101" i="24"/>
  <c r="CK101" i="24"/>
  <c r="CU101" i="24"/>
  <c r="DF101" i="24"/>
  <c r="DQ101" i="24"/>
  <c r="EA101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49" i="24"/>
  <c r="AW49" i="24"/>
  <c r="BR49" i="24"/>
  <c r="CM49" i="24"/>
  <c r="DI4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EK227" i="24" s="1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24" i="24"/>
  <c r="T124" i="24"/>
  <c r="AA124" i="24"/>
  <c r="AI124" i="24"/>
  <c r="AO124" i="24"/>
  <c r="AV124" i="24"/>
  <c r="BD124" i="24"/>
  <c r="BK124" i="24"/>
  <c r="BQ124" i="24"/>
  <c r="BY124" i="24"/>
  <c r="CF124" i="24"/>
  <c r="CM124" i="24"/>
  <c r="CU124" i="24"/>
  <c r="DA124" i="24"/>
  <c r="DH124" i="24"/>
  <c r="DP124" i="24"/>
  <c r="DW124" i="24"/>
  <c r="EI124" i="24" s="1"/>
  <c r="AA234" i="24"/>
  <c r="AV234" i="24"/>
  <c r="BQ234" i="24"/>
  <c r="CM234" i="24"/>
  <c r="DH234" i="24"/>
  <c r="EC234" i="24"/>
  <c r="O238" i="24"/>
  <c r="Y238" i="24"/>
  <c r="AJ238" i="24"/>
  <c r="AU238" i="24"/>
  <c r="BE238" i="24"/>
  <c r="BP238" i="24"/>
  <c r="CA238" i="24"/>
  <c r="CK238" i="24"/>
  <c r="CV238" i="24"/>
  <c r="DG238" i="24"/>
  <c r="DQ238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EG240" i="24" s="1"/>
  <c r="N38" i="24"/>
  <c r="U38" i="24"/>
  <c r="AA38" i="24"/>
  <c r="AI38" i="24"/>
  <c r="AP38" i="24"/>
  <c r="AW38" i="24"/>
  <c r="BE38" i="24"/>
  <c r="BK38" i="24"/>
  <c r="BR38" i="24"/>
  <c r="BZ38" i="24"/>
  <c r="CG38" i="24"/>
  <c r="CM38" i="24"/>
  <c r="CU38" i="24"/>
  <c r="DB38" i="24"/>
  <c r="DI38" i="24"/>
  <c r="DQ38" i="24"/>
  <c r="A242" i="24"/>
  <c r="U242" i="24"/>
  <c r="AQ242" i="24"/>
  <c r="BL242" i="24"/>
  <c r="CG242" i="24"/>
  <c r="DC242" i="24"/>
  <c r="DX242" i="24"/>
  <c r="EJ242" i="24" s="1"/>
  <c r="M252" i="24"/>
  <c r="X252" i="24"/>
  <c r="AI252" i="24"/>
  <c r="AS252" i="24"/>
  <c r="BD252" i="24"/>
  <c r="BO252" i="24"/>
  <c r="BY252" i="24"/>
  <c r="CJ252" i="24"/>
  <c r="CU252" i="24"/>
  <c r="DE252" i="24"/>
  <c r="DP252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EG248" i="24" s="1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C68" i="2" s="1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I6" i="24" s="1"/>
  <c r="EA6" i="24"/>
  <c r="AA57" i="24"/>
  <c r="AM57" i="24"/>
  <c r="AY57" i="24"/>
  <c r="BS57" i="24"/>
  <c r="CE57" i="24"/>
  <c r="CQ57" i="24"/>
  <c r="DC57" i="24"/>
  <c r="DG57" i="24"/>
  <c r="DS57" i="24"/>
  <c r="DW57" i="24"/>
  <c r="EI57" i="24" s="1"/>
  <c r="EA57" i="24"/>
  <c r="K27" i="24"/>
  <c r="K65" i="24"/>
  <c r="O65" i="24"/>
  <c r="S65" i="24"/>
  <c r="W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EI65" i="24" s="1"/>
  <c r="EA65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I51" i="24" s="1"/>
  <c r="EA51" i="24"/>
  <c r="O53" i="24"/>
  <c r="AA53" i="24"/>
  <c r="AI53" i="24"/>
  <c r="AQ53" i="24"/>
  <c r="AY53" i="24"/>
  <c r="BG53" i="24"/>
  <c r="BO53" i="24"/>
  <c r="CA53" i="24"/>
  <c r="CI53" i="24"/>
  <c r="CQ53" i="24"/>
  <c r="DC53" i="24"/>
  <c r="DK53" i="24"/>
  <c r="EA53" i="24"/>
  <c r="K70" i="24"/>
  <c r="O70" i="24"/>
  <c r="S70" i="24"/>
  <c r="W70" i="24"/>
  <c r="AA70" i="24"/>
  <c r="AE70" i="24"/>
  <c r="AI70" i="24"/>
  <c r="AM70" i="24"/>
  <c r="AQ70" i="24"/>
  <c r="AU70" i="24"/>
  <c r="AY70" i="24"/>
  <c r="BC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I70" i="24" s="1"/>
  <c r="EA70" i="24"/>
  <c r="O61" i="24"/>
  <c r="AA61" i="24"/>
  <c r="AI61" i="24"/>
  <c r="AQ61" i="24"/>
  <c r="AY61" i="24"/>
  <c r="BG61" i="24"/>
  <c r="BS61" i="24"/>
  <c r="CA61" i="24"/>
  <c r="CM61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I63" i="24" s="1"/>
  <c r="EA63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EI86" i="24" s="1"/>
  <c r="EA86" i="24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I69" i="24" s="1"/>
  <c r="EA69" i="24"/>
  <c r="W73" i="24"/>
  <c r="AI73" i="24"/>
  <c r="AY73" i="24"/>
  <c r="BK73" i="24"/>
  <c r="BW73" i="24"/>
  <c r="CA73" i="24"/>
  <c r="CM73" i="24"/>
  <c r="CQ73" i="24"/>
  <c r="CU73" i="24"/>
  <c r="CY73" i="24"/>
  <c r="DC73" i="24"/>
  <c r="DG73" i="24"/>
  <c r="DK73" i="24"/>
  <c r="DO73" i="24"/>
  <c r="DS73" i="24"/>
  <c r="DW73" i="24"/>
  <c r="EI73" i="24" s="1"/>
  <c r="EA73" i="24"/>
  <c r="O75" i="24"/>
  <c r="AA75" i="24"/>
  <c r="AM75" i="24"/>
  <c r="BC75" i="24"/>
  <c r="BK75" i="24"/>
  <c r="BW75" i="24"/>
  <c r="CE75" i="24"/>
  <c r="CQ75" i="24"/>
  <c r="DG75" i="24"/>
  <c r="K79" i="24"/>
  <c r="O79" i="24"/>
  <c r="S79" i="24"/>
  <c r="W79" i="24"/>
  <c r="AA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EI79" i="24" s="1"/>
  <c r="EA79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O8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I183" i="24" s="1"/>
  <c r="EA183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I182" i="24" s="1"/>
  <c r="EA182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I9" i="24" s="1"/>
  <c r="EA9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I95" i="24" s="1"/>
  <c r="EA95" i="24"/>
  <c r="K178" i="24"/>
  <c r="O178" i="24"/>
  <c r="S178" i="24"/>
  <c r="W178" i="24"/>
  <c r="AA178" i="24"/>
  <c r="AE178" i="24"/>
  <c r="AI178" i="24"/>
  <c r="AM178" i="24"/>
  <c r="AQ178" i="24"/>
  <c r="AU178" i="24"/>
  <c r="AY178" i="24"/>
  <c r="BC178" i="24"/>
  <c r="BG178" i="24"/>
  <c r="BK178" i="24"/>
  <c r="BO178" i="24"/>
  <c r="BS178" i="24"/>
  <c r="BW178" i="24"/>
  <c r="CA178" i="24"/>
  <c r="CE178" i="24"/>
  <c r="CI178" i="24"/>
  <c r="CM178" i="24"/>
  <c r="CQ178" i="24"/>
  <c r="CU178" i="24"/>
  <c r="CY178" i="24"/>
  <c r="DC178" i="24"/>
  <c r="DG178" i="24"/>
  <c r="DK178" i="24"/>
  <c r="DO178" i="24"/>
  <c r="DS178" i="24"/>
  <c r="DW178" i="24"/>
  <c r="EI178" i="24" s="1"/>
  <c r="EA178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I99" i="24" s="1"/>
  <c r="EA99" i="24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I89" i="24" s="1"/>
  <c r="EA89" i="24"/>
  <c r="K103" i="24"/>
  <c r="O103" i="24"/>
  <c r="S103" i="24"/>
  <c r="W103" i="24"/>
  <c r="AA103" i="24"/>
  <c r="AE103" i="24"/>
  <c r="AI103" i="24"/>
  <c r="AM103" i="24"/>
  <c r="AQ103" i="24"/>
  <c r="AU103" i="24"/>
  <c r="AY103" i="24"/>
  <c r="BC103" i="24"/>
  <c r="BG103" i="24"/>
  <c r="BK103" i="24"/>
  <c r="BO103" i="24"/>
  <c r="BS103" i="24"/>
  <c r="BW103" i="24"/>
  <c r="CA103" i="24"/>
  <c r="CE103" i="24"/>
  <c r="CI103" i="24"/>
  <c r="CM103" i="24"/>
  <c r="CQ103" i="24"/>
  <c r="CU103" i="24"/>
  <c r="CY103" i="24"/>
  <c r="DC103" i="24"/>
  <c r="DG103" i="24"/>
  <c r="DK103" i="24"/>
  <c r="DO103" i="24"/>
  <c r="DS103" i="24"/>
  <c r="DW103" i="24"/>
  <c r="EI103" i="24" s="1"/>
  <c r="EA103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I105" i="24" s="1"/>
  <c r="EA105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EI201" i="24" s="1"/>
  <c r="EA201" i="24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I8" i="24" s="1"/>
  <c r="EA8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I111" i="24" s="1"/>
  <c r="EA111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I113" i="24" s="1"/>
  <c r="EA113" i="24"/>
  <c r="K115" i="24"/>
  <c r="O115" i="24"/>
  <c r="S115" i="24"/>
  <c r="W115" i="24"/>
  <c r="AA115" i="24"/>
  <c r="AE115" i="24"/>
  <c r="AI115" i="24"/>
  <c r="AM115" i="24"/>
  <c r="AQ115" i="24"/>
  <c r="AU115" i="24"/>
  <c r="AY115" i="24"/>
  <c r="BC115" i="24"/>
  <c r="BG115" i="24"/>
  <c r="BK115" i="24"/>
  <c r="BO115" i="24"/>
  <c r="BS115" i="24"/>
  <c r="BW115" i="24"/>
  <c r="CA115" i="24"/>
  <c r="CE115" i="24"/>
  <c r="CI115" i="24"/>
  <c r="CM115" i="24"/>
  <c r="CQ115" i="24"/>
  <c r="CU115" i="24"/>
  <c r="CY115" i="24"/>
  <c r="DC115" i="24"/>
  <c r="DG115" i="24"/>
  <c r="DK115" i="24"/>
  <c r="DO115" i="24"/>
  <c r="DS115" i="24"/>
  <c r="DW115" i="24"/>
  <c r="EI115" i="24" s="1"/>
  <c r="EA115" i="24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I117" i="24" s="1"/>
  <c r="EA117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I119" i="24" s="1"/>
  <c r="EA119" i="24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I121" i="24" s="1"/>
  <c r="EA121" i="24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I123" i="24" s="1"/>
  <c r="EA123" i="24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I125" i="24" s="1"/>
  <c r="EA125" i="24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I109" i="24" s="1"/>
  <c r="EA10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I232" i="24" s="1"/>
  <c r="EA232" i="24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I15" i="24" s="1"/>
  <c r="EA15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I133" i="24" s="1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I135" i="24" s="1"/>
  <c r="EA13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I137" i="24" s="1"/>
  <c r="EA137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I218" i="24" s="1"/>
  <c r="A219" i="24"/>
  <c r="J49" i="24"/>
  <c r="O49" i="24"/>
  <c r="U49" i="24"/>
  <c r="Z49" i="24"/>
  <c r="AE49" i="24"/>
  <c r="AK49" i="24"/>
  <c r="AP49" i="24"/>
  <c r="AU49" i="24"/>
  <c r="BA49" i="24"/>
  <c r="BF49" i="24"/>
  <c r="BK49" i="24"/>
  <c r="BQ49" i="24"/>
  <c r="BV49" i="24"/>
  <c r="CA49" i="24"/>
  <c r="CG49" i="24"/>
  <c r="CL49" i="24"/>
  <c r="CQ49" i="24"/>
  <c r="CW49" i="24"/>
  <c r="DB49" i="24"/>
  <c r="DG49" i="24"/>
  <c r="DM49" i="24"/>
  <c r="DR49" i="24"/>
  <c r="DW49" i="24"/>
  <c r="EI49" i="24" s="1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EJ220" i="24" s="1"/>
  <c r="C221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6" i="24"/>
  <c r="EL236" i="24" s="1"/>
  <c r="DV236" i="24"/>
  <c r="EH236" i="24" s="1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EF236" i="24" s="1"/>
  <c r="DY236" i="24"/>
  <c r="EK236" i="24" s="1"/>
  <c r="EB223" i="24"/>
  <c r="DX223" i="24"/>
  <c r="EJ223" i="24" s="1"/>
  <c r="DT223" i="24"/>
  <c r="EF223" i="24" s="1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EG223" i="24" s="1"/>
  <c r="DZ223" i="24"/>
  <c r="EL223" i="24" s="1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EI226" i="24" s="1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EI227" i="24" s="1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EJ91" i="24" s="1"/>
  <c r="C26" i="24"/>
  <c r="K26" i="24"/>
  <c r="Q26" i="24"/>
  <c r="V26" i="24"/>
  <c r="AA26" i="24"/>
  <c r="AG26" i="24"/>
  <c r="AL26" i="24"/>
  <c r="AQ26" i="24"/>
  <c r="AW26" i="24"/>
  <c r="BB26" i="24"/>
  <c r="BG26" i="24"/>
  <c r="BM26" i="24"/>
  <c r="BR26" i="24"/>
  <c r="BW26" i="24"/>
  <c r="CC26" i="24"/>
  <c r="CH26" i="24"/>
  <c r="CM26" i="24"/>
  <c r="CS26" i="24"/>
  <c r="CX26" i="24"/>
  <c r="DC26" i="24"/>
  <c r="DI26" i="24"/>
  <c r="DN26" i="24"/>
  <c r="DS26" i="24"/>
  <c r="DZ39" i="24"/>
  <c r="EL39" i="24" s="1"/>
  <c r="DV39" i="24"/>
  <c r="EH39" i="24" s="1"/>
  <c r="DR39" i="24"/>
  <c r="DN39" i="24"/>
  <c r="DJ39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C39" i="24"/>
  <c r="L39" i="24"/>
  <c r="Q39" i="24"/>
  <c r="W39" i="24"/>
  <c r="AB39" i="24"/>
  <c r="AG39" i="24"/>
  <c r="AM39" i="24"/>
  <c r="AR39" i="24"/>
  <c r="AW39" i="24"/>
  <c r="BC39" i="24"/>
  <c r="BH39" i="24"/>
  <c r="BM39" i="24"/>
  <c r="BS39" i="24"/>
  <c r="BX39" i="24"/>
  <c r="CC39" i="24"/>
  <c r="CI39" i="24"/>
  <c r="CN39" i="24"/>
  <c r="CS39" i="24"/>
  <c r="CY39" i="24"/>
  <c r="DD39" i="24"/>
  <c r="DI39" i="24"/>
  <c r="DO39" i="24"/>
  <c r="DT39" i="24"/>
  <c r="EF39" i="24" s="1"/>
  <c r="DY39" i="24"/>
  <c r="EK39" i="24" s="1"/>
  <c r="EB231" i="24"/>
  <c r="DX231" i="24"/>
  <c r="EJ231" i="24" s="1"/>
  <c r="DT231" i="24"/>
  <c r="EF231" i="24" s="1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EG231" i="24" s="1"/>
  <c r="DZ231" i="24"/>
  <c r="EL231" i="24" s="1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EI234" i="24" s="1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EI235" i="24" s="1"/>
  <c r="A236" i="24"/>
  <c r="K219" i="24"/>
  <c r="P219" i="24"/>
  <c r="U219" i="24"/>
  <c r="AA219" i="24"/>
  <c r="AF219" i="24"/>
  <c r="AK219" i="24"/>
  <c r="AQ219" i="24"/>
  <c r="AV219" i="24"/>
  <c r="BA219" i="24"/>
  <c r="BG219" i="24"/>
  <c r="BL219" i="24"/>
  <c r="BQ219" i="24"/>
  <c r="BW219" i="24"/>
  <c r="CB219" i="24"/>
  <c r="CG219" i="24"/>
  <c r="CM219" i="24"/>
  <c r="CR219" i="24"/>
  <c r="CW219" i="24"/>
  <c r="DC219" i="24"/>
  <c r="DH219" i="24"/>
  <c r="DM219" i="24"/>
  <c r="DS219" i="24"/>
  <c r="DX219" i="24"/>
  <c r="EJ219" i="24" s="1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8" i="24"/>
  <c r="EL238" i="24" s="1"/>
  <c r="DV238" i="24"/>
  <c r="EH238" i="24" s="1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C238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EF238" i="24" s="1"/>
  <c r="DY238" i="24"/>
  <c r="EK238" i="24" s="1"/>
  <c r="EB239" i="24"/>
  <c r="DX239" i="24"/>
  <c r="EJ239" i="24" s="1"/>
  <c r="DT239" i="24"/>
  <c r="EF239" i="24" s="1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EG239" i="24" s="1"/>
  <c r="DZ239" i="24"/>
  <c r="EL239" i="24" s="1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EI242" i="24" s="1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EI93" i="24" s="1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EJ244" i="24" s="1"/>
  <c r="C245" i="24"/>
  <c r="K245" i="24"/>
  <c r="Q245" i="24"/>
  <c r="V245" i="24"/>
  <c r="AA245" i="24"/>
  <c r="AG245" i="24"/>
  <c r="AL245" i="24"/>
  <c r="AQ245" i="24"/>
  <c r="AW245" i="24"/>
  <c r="BB245" i="24"/>
  <c r="BG245" i="24"/>
  <c r="BM245" i="24"/>
  <c r="BR245" i="24"/>
  <c r="BW245" i="24"/>
  <c r="CC245" i="24"/>
  <c r="CH245" i="24"/>
  <c r="CM245" i="24"/>
  <c r="CS245" i="24"/>
  <c r="CX245" i="24"/>
  <c r="DC245" i="24"/>
  <c r="DI245" i="24"/>
  <c r="DN245" i="24"/>
  <c r="DS245" i="24"/>
  <c r="DZ252" i="24"/>
  <c r="EL252" i="24" s="1"/>
  <c r="DV252" i="24"/>
  <c r="EH252" i="24" s="1"/>
  <c r="DR252" i="24"/>
  <c r="DN252" i="24"/>
  <c r="DJ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C252" i="24"/>
  <c r="L252" i="24"/>
  <c r="Q252" i="24"/>
  <c r="W252" i="24"/>
  <c r="AB252" i="24"/>
  <c r="AG252" i="24"/>
  <c r="AM252" i="24"/>
  <c r="AR252" i="24"/>
  <c r="AW252" i="24"/>
  <c r="BC252" i="24"/>
  <c r="BH252" i="24"/>
  <c r="BM252" i="24"/>
  <c r="BS252" i="24"/>
  <c r="BX252" i="24"/>
  <c r="CC252" i="24"/>
  <c r="CI252" i="24"/>
  <c r="CN252" i="24"/>
  <c r="CS252" i="24"/>
  <c r="CY252" i="24"/>
  <c r="DD252" i="24"/>
  <c r="DI252" i="24"/>
  <c r="DO252" i="24"/>
  <c r="DT252" i="24"/>
  <c r="EF252" i="24" s="1"/>
  <c r="DY252" i="24"/>
  <c r="EK252" i="24" s="1"/>
  <c r="EB247" i="24"/>
  <c r="DX247" i="24"/>
  <c r="EJ247" i="24" s="1"/>
  <c r="DT247" i="24"/>
  <c r="EF247" i="24" s="1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EG247" i="24" s="1"/>
  <c r="DZ247" i="24"/>
  <c r="EL247" i="24" s="1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I250" i="24" s="1"/>
  <c r="EB250" i="24"/>
  <c r="EB101" i="24"/>
  <c r="DX101" i="24"/>
  <c r="EJ101" i="24" s="1"/>
  <c r="DT101" i="24"/>
  <c r="EF101" i="24" s="1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EG101" i="24" s="1"/>
  <c r="DZ101" i="24"/>
  <c r="EL101" i="24" s="1"/>
  <c r="K50" i="24"/>
  <c r="O50" i="24"/>
  <c r="S50" i="24"/>
  <c r="W50" i="24"/>
  <c r="AA50" i="24"/>
  <c r="AE50" i="24"/>
  <c r="AI50" i="24"/>
  <c r="AM50" i="24"/>
  <c r="AQ50" i="24"/>
  <c r="AU50" i="24"/>
  <c r="AY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I50" i="24" s="1"/>
  <c r="EA50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I104" i="24" s="1"/>
  <c r="EA104" i="24"/>
  <c r="K64" i="24"/>
  <c r="O64" i="24"/>
  <c r="S64" i="24"/>
  <c r="W64" i="24"/>
  <c r="AA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I64" i="24" s="1"/>
  <c r="EA64" i="24"/>
  <c r="O58" i="24"/>
  <c r="S58" i="24"/>
  <c r="W58" i="24"/>
  <c r="AA58" i="24"/>
  <c r="AE58" i="24"/>
  <c r="AI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I58" i="24" s="1"/>
  <c r="EA58" i="24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I21" i="24" s="1"/>
  <c r="EA21" i="24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I25" i="24" s="1"/>
  <c r="EA25" i="24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I27" i="24" s="1"/>
  <c r="EA27" i="24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I33" i="24" s="1"/>
  <c r="EA33" i="24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I37" i="24" s="1"/>
  <c r="EA37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EI41" i="24" s="1"/>
  <c r="EA41" i="24"/>
  <c r="K43" i="24"/>
  <c r="O43" i="24"/>
  <c r="S43" i="24"/>
  <c r="W43" i="24"/>
  <c r="AA43" i="24"/>
  <c r="AE43" i="24"/>
  <c r="AI43" i="24"/>
  <c r="AM43" i="24"/>
  <c r="AQ43" i="24"/>
  <c r="AU43" i="24"/>
  <c r="AY43" i="24"/>
  <c r="BC43" i="24"/>
  <c r="BG43" i="24"/>
  <c r="BK43" i="24"/>
  <c r="BO43" i="24"/>
  <c r="BS43" i="24"/>
  <c r="BW43" i="24"/>
  <c r="CA43" i="24"/>
  <c r="CE43" i="24"/>
  <c r="CI43" i="24"/>
  <c r="CM43" i="24"/>
  <c r="CQ43" i="24"/>
  <c r="CU43" i="24"/>
  <c r="CY43" i="24"/>
  <c r="DC43" i="24"/>
  <c r="DG43" i="24"/>
  <c r="DK43" i="24"/>
  <c r="DO43" i="24"/>
  <c r="DS43" i="24"/>
  <c r="DW43" i="24"/>
  <c r="EI43" i="24" s="1"/>
  <c r="EA43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EI66" i="24" s="1"/>
  <c r="EA66" i="24"/>
  <c r="W53" i="24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I131" i="24" s="1"/>
  <c r="EA131" i="24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I67" i="24" s="1"/>
  <c r="EA67" i="24"/>
  <c r="S73" i="24"/>
  <c r="AQ73" i="24"/>
  <c r="K75" i="24"/>
  <c r="W75" i="24"/>
  <c r="AI75" i="24"/>
  <c r="AQ75" i="24"/>
  <c r="AY75" i="24"/>
  <c r="BO75" i="24"/>
  <c r="CM75" i="24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K85" i="24"/>
  <c r="DS85" i="24"/>
  <c r="DW85" i="24"/>
  <c r="EI85" i="24" s="1"/>
  <c r="EA85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I87" i="24" s="1"/>
  <c r="EA87" i="24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EF6" i="24" s="1"/>
  <c r="DX6" i="24"/>
  <c r="EJ6" i="24" s="1"/>
  <c r="EB6" i="24"/>
  <c r="L50" i="24"/>
  <c r="T50" i="24"/>
  <c r="AB50" i="24"/>
  <c r="AJ50" i="24"/>
  <c r="AR50" i="24"/>
  <c r="BD50" i="24"/>
  <c r="BL50" i="24"/>
  <c r="BX50" i="24"/>
  <c r="CF50" i="24"/>
  <c r="CN50" i="24"/>
  <c r="CV50" i="24"/>
  <c r="DD50" i="24"/>
  <c r="DL50" i="24"/>
  <c r="DX50" i="24"/>
  <c r="EJ50" i="24" s="1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EF57" i="24" s="1"/>
  <c r="DX57" i="24"/>
  <c r="EJ57" i="24" s="1"/>
  <c r="EB57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EF64" i="24" s="1"/>
  <c r="DX64" i="24"/>
  <c r="EJ64" i="24" s="1"/>
  <c r="EB64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EF17" i="24" s="1"/>
  <c r="DX17" i="24"/>
  <c r="EJ17" i="24" s="1"/>
  <c r="EB17" i="24"/>
  <c r="L58" i="24"/>
  <c r="T58" i="24"/>
  <c r="AF58" i="24"/>
  <c r="AN58" i="24"/>
  <c r="AZ58" i="24"/>
  <c r="BH58" i="24"/>
  <c r="BP58" i="24"/>
  <c r="BX58" i="24"/>
  <c r="CF58" i="24"/>
  <c r="CN58" i="24"/>
  <c r="CZ58" i="24"/>
  <c r="DT58" i="24"/>
  <c r="EF58" i="24" s="1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EF31" i="24" s="1"/>
  <c r="DX31" i="24"/>
  <c r="EJ31" i="24" s="1"/>
  <c r="EB31" i="24"/>
  <c r="L65" i="24"/>
  <c r="T65" i="24"/>
  <c r="AB65" i="24"/>
  <c r="AR65" i="24"/>
  <c r="L43" i="24"/>
  <c r="T43" i="24"/>
  <c r="X43" i="24"/>
  <c r="AF43" i="24"/>
  <c r="AN43" i="24"/>
  <c r="AR43" i="24"/>
  <c r="AZ43" i="24"/>
  <c r="BH43" i="24"/>
  <c r="BL43" i="24"/>
  <c r="BT43" i="24"/>
  <c r="CB43" i="24"/>
  <c r="CJ43" i="24"/>
  <c r="CR43" i="24"/>
  <c r="DD43" i="24"/>
  <c r="DL43" i="24"/>
  <c r="DT43" i="24"/>
  <c r="EF43" i="24" s="1"/>
  <c r="EB43" i="24"/>
  <c r="L45" i="24"/>
  <c r="T45" i="24"/>
  <c r="X45" i="24"/>
  <c r="AF45" i="24"/>
  <c r="AN45" i="24"/>
  <c r="AV45" i="24"/>
  <c r="BD45" i="24"/>
  <c r="BL45" i="24"/>
  <c r="BT45" i="24"/>
  <c r="CB45" i="24"/>
  <c r="CJ45" i="24"/>
  <c r="CR45" i="24"/>
  <c r="CZ45" i="24"/>
  <c r="DL45" i="24"/>
  <c r="H53" i="24"/>
  <c r="P53" i="24"/>
  <c r="X53" i="24"/>
  <c r="AF53" i="24"/>
  <c r="AN53" i="24"/>
  <c r="AV53" i="24"/>
  <c r="BD53" i="24"/>
  <c r="BL53" i="24"/>
  <c r="BT53" i="24"/>
  <c r="CB53" i="24"/>
  <c r="CF53" i="24"/>
  <c r="CN53" i="24"/>
  <c r="CV53" i="24"/>
  <c r="DD53" i="24"/>
  <c r="DH53" i="24"/>
  <c r="DL53" i="24"/>
  <c r="DP53" i="24"/>
  <c r="DT53" i="24"/>
  <c r="EF53" i="24" s="1"/>
  <c r="DX53" i="24"/>
  <c r="EJ53" i="24" s="1"/>
  <c r="EB53" i="24"/>
  <c r="H55" i="24"/>
  <c r="P55" i="24"/>
  <c r="X55" i="24"/>
  <c r="AF55" i="24"/>
  <c r="AN55" i="24"/>
  <c r="AV55" i="24"/>
  <c r="BD55" i="24"/>
  <c r="BL55" i="24"/>
  <c r="BT55" i="24"/>
  <c r="CB55" i="24"/>
  <c r="CJ55" i="24"/>
  <c r="CR55" i="24"/>
  <c r="DD55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EF131" i="24" s="1"/>
  <c r="DX131" i="24"/>
  <c r="EJ131" i="24" s="1"/>
  <c r="EB131" i="24"/>
  <c r="H61" i="24"/>
  <c r="P61" i="24"/>
  <c r="X61" i="24"/>
  <c r="AF61" i="24"/>
  <c r="AN61" i="24"/>
  <c r="AV61" i="24"/>
  <c r="BH61" i="24"/>
  <c r="BP61" i="24"/>
  <c r="BX61" i="24"/>
  <c r="CF61" i="24"/>
  <c r="CR61" i="24"/>
  <c r="DL61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EF86" i="24" s="1"/>
  <c r="DX86" i="24"/>
  <c r="EJ86" i="24" s="1"/>
  <c r="EB8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EF67" i="24" s="1"/>
  <c r="DX67" i="24"/>
  <c r="EJ67" i="24" s="1"/>
  <c r="EB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EF69" i="24" s="1"/>
  <c r="DX69" i="24"/>
  <c r="EJ69" i="24" s="1"/>
  <c r="EB69" i="24"/>
  <c r="H73" i="24"/>
  <c r="P73" i="24"/>
  <c r="AB73" i="24"/>
  <c r="AJ73" i="24"/>
  <c r="AR73" i="24"/>
  <c r="BD73" i="24"/>
  <c r="BL73" i="24"/>
  <c r="BT73" i="24"/>
  <c r="CB73" i="24"/>
  <c r="CJ73" i="24"/>
  <c r="CZ73" i="24"/>
  <c r="H79" i="24"/>
  <c r="P79" i="24"/>
  <c r="X79" i="24"/>
  <c r="AF79" i="24"/>
  <c r="AN79" i="24"/>
  <c r="AV79" i="24"/>
  <c r="BD79" i="24"/>
  <c r="BL79" i="24"/>
  <c r="BX79" i="24"/>
  <c r="CF79" i="24"/>
  <c r="CR79" i="24"/>
  <c r="CZ79" i="24"/>
  <c r="DH79" i="24"/>
  <c r="DL79" i="24"/>
  <c r="DP79" i="24"/>
  <c r="DT79" i="24"/>
  <c r="EF79" i="24" s="1"/>
  <c r="DX79" i="24"/>
  <c r="EJ79" i="24" s="1"/>
  <c r="EB79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EF83" i="24" s="1"/>
  <c r="DX83" i="24"/>
  <c r="EJ83" i="24" s="1"/>
  <c r="EB83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EF85" i="24" s="1"/>
  <c r="DX85" i="24"/>
  <c r="EJ85" i="24" s="1"/>
  <c r="EB85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EF183" i="24" s="1"/>
  <c r="DX183" i="24"/>
  <c r="EJ183" i="24" s="1"/>
  <c r="EB183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EF9" i="24" s="1"/>
  <c r="DX9" i="24"/>
  <c r="EJ9" i="24" s="1"/>
  <c r="EB9" i="24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EF201" i="24" s="1"/>
  <c r="DX201" i="24"/>
  <c r="EJ201" i="24" s="1"/>
  <c r="EB201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EF115" i="24" s="1"/>
  <c r="DX115" i="24"/>
  <c r="EJ115" i="24" s="1"/>
  <c r="EB115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EF121" i="24" s="1"/>
  <c r="DX121" i="24"/>
  <c r="EJ121" i="24" s="1"/>
  <c r="EB121" i="24"/>
  <c r="L123" i="24"/>
  <c r="T123" i="24"/>
  <c r="X123" i="24"/>
  <c r="AF123" i="24"/>
  <c r="AJ123" i="24"/>
  <c r="AN123" i="24"/>
  <c r="AR123" i="24"/>
  <c r="AV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EF123" i="24" s="1"/>
  <c r="DX123" i="24"/>
  <c r="EJ123" i="24" s="1"/>
  <c r="EB12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EF125" i="24" s="1"/>
  <c r="DX125" i="24"/>
  <c r="EJ125" i="24" s="1"/>
  <c r="EB125" i="24"/>
  <c r="DZ220" i="24"/>
  <c r="EL220" i="24" s="1"/>
  <c r="DV220" i="24"/>
  <c r="EH220" i="24" s="1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EF220" i="24" s="1"/>
  <c r="DY220" i="24"/>
  <c r="EK220" i="24" s="1"/>
  <c r="EB221" i="24"/>
  <c r="DX221" i="24"/>
  <c r="EJ221" i="24" s="1"/>
  <c r="DT221" i="24"/>
  <c r="EF221" i="24" s="1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EG221" i="24" s="1"/>
  <c r="DZ221" i="24"/>
  <c r="EL221" i="24" s="1"/>
  <c r="DZ91" i="24"/>
  <c r="EL91" i="24" s="1"/>
  <c r="DV91" i="24"/>
  <c r="EH91" i="24" s="1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EF91" i="24" s="1"/>
  <c r="DY91" i="24"/>
  <c r="EK91" i="24" s="1"/>
  <c r="EB26" i="24"/>
  <c r="DX26" i="24"/>
  <c r="EJ26" i="24" s="1"/>
  <c r="DT26" i="24"/>
  <c r="EF26" i="24" s="1"/>
  <c r="DP26" i="24"/>
  <c r="DL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M26" i="24"/>
  <c r="R26" i="24"/>
  <c r="W26" i="24"/>
  <c r="AC26" i="24"/>
  <c r="AH26" i="24"/>
  <c r="AM26" i="24"/>
  <c r="AS26" i="24"/>
  <c r="AX26" i="24"/>
  <c r="BC26" i="24"/>
  <c r="BI26" i="24"/>
  <c r="BN26" i="24"/>
  <c r="BS26" i="24"/>
  <c r="BY26" i="24"/>
  <c r="CD26" i="24"/>
  <c r="CI26" i="24"/>
  <c r="CO26" i="24"/>
  <c r="CT26" i="24"/>
  <c r="CY26" i="24"/>
  <c r="DE26" i="24"/>
  <c r="DJ26" i="24"/>
  <c r="DO26" i="24"/>
  <c r="DU26" i="24"/>
  <c r="EG26" i="24" s="1"/>
  <c r="DZ26" i="24"/>
  <c r="EL26" i="24" s="1"/>
  <c r="DZ219" i="24"/>
  <c r="EL219" i="24" s="1"/>
  <c r="DV219" i="24"/>
  <c r="EH219" i="24" s="1"/>
  <c r="DR219" i="24"/>
  <c r="DN219" i="24"/>
  <c r="DJ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C219" i="24"/>
  <c r="L219" i="24"/>
  <c r="Q219" i="24"/>
  <c r="W219" i="24"/>
  <c r="AB219" i="24"/>
  <c r="AG219" i="24"/>
  <c r="AM219" i="24"/>
  <c r="AR219" i="24"/>
  <c r="AW219" i="24"/>
  <c r="BC219" i="24"/>
  <c r="BH219" i="24"/>
  <c r="BM219" i="24"/>
  <c r="BS219" i="24"/>
  <c r="BX219" i="24"/>
  <c r="CC219" i="24"/>
  <c r="CI219" i="24"/>
  <c r="CN219" i="24"/>
  <c r="CS219" i="24"/>
  <c r="CY219" i="24"/>
  <c r="DD219" i="24"/>
  <c r="DI219" i="24"/>
  <c r="DO219" i="24"/>
  <c r="DT219" i="24"/>
  <c r="EF219" i="24" s="1"/>
  <c r="DY219" i="24"/>
  <c r="EK219" i="24" s="1"/>
  <c r="EB237" i="24"/>
  <c r="DX237" i="24"/>
  <c r="EJ237" i="24" s="1"/>
  <c r="DT237" i="24"/>
  <c r="EF237" i="24" s="1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EG237" i="24" s="1"/>
  <c r="DZ237" i="24"/>
  <c r="EL237" i="24" s="1"/>
  <c r="DZ244" i="24"/>
  <c r="EL244" i="24" s="1"/>
  <c r="DV244" i="24"/>
  <c r="EH244" i="24" s="1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EF244" i="24" s="1"/>
  <c r="DY244" i="24"/>
  <c r="EK244" i="24" s="1"/>
  <c r="EB245" i="24"/>
  <c r="DX245" i="24"/>
  <c r="EJ245" i="24" s="1"/>
  <c r="DT245" i="24"/>
  <c r="EF245" i="24" s="1"/>
  <c r="DP245" i="24"/>
  <c r="DL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EG245" i="24" s="1"/>
  <c r="DZ245" i="24"/>
  <c r="EL245" i="24" s="1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EJ250" i="24" s="1"/>
  <c r="K57" i="24"/>
  <c r="S57" i="24"/>
  <c r="AE57" i="24"/>
  <c r="AU57" i="24"/>
  <c r="BG57" i="24"/>
  <c r="BO57" i="24"/>
  <c r="BW57" i="24"/>
  <c r="CI57" i="24"/>
  <c r="CU57" i="24"/>
  <c r="DK57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I13" i="24" s="1"/>
  <c r="EA13" i="24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I17" i="24" s="1"/>
  <c r="EA17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I23" i="24" s="1"/>
  <c r="EA23" i="24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I29" i="24" s="1"/>
  <c r="EA29" i="24"/>
  <c r="AA65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9" i="24"/>
  <c r="W59" i="24"/>
  <c r="AE59" i="24"/>
  <c r="AM59" i="24"/>
  <c r="AU59" i="24"/>
  <c r="BC59" i="24"/>
  <c r="BK59" i="24"/>
  <c r="BS59" i="24"/>
  <c r="CA59" i="24"/>
  <c r="CI59" i="24"/>
  <c r="CQ59" i="24"/>
  <c r="CY59" i="24"/>
  <c r="DG59" i="24"/>
  <c r="DO59" i="24"/>
  <c r="EA59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EI55" i="24" s="1"/>
  <c r="EA55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I71" i="24" s="1"/>
  <c r="EA71" i="24"/>
  <c r="K73" i="24"/>
  <c r="AA73" i="24"/>
  <c r="AM73" i="24"/>
  <c r="BG73" i="24"/>
  <c r="BS73" i="24"/>
  <c r="CI73" i="24"/>
  <c r="S75" i="24"/>
  <c r="AE75" i="24"/>
  <c r="AU75" i="24"/>
  <c r="BG75" i="24"/>
  <c r="BS75" i="24"/>
  <c r="CA75" i="24"/>
  <c r="CI75" i="24"/>
  <c r="CU75" i="24"/>
  <c r="CY75" i="24"/>
  <c r="DC75" i="24"/>
  <c r="DK75" i="24"/>
  <c r="DO75" i="24"/>
  <c r="DS75" i="24"/>
  <c r="DW75" i="24"/>
  <c r="EI75" i="24" s="1"/>
  <c r="EA75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I81" i="24" s="1"/>
  <c r="EA81" i="24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I83" i="24" s="1"/>
  <c r="EA83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J13" i="24" s="1"/>
  <c r="EB13" i="24"/>
  <c r="H58" i="24"/>
  <c r="P58" i="24"/>
  <c r="X58" i="24"/>
  <c r="AB58" i="24"/>
  <c r="AJ58" i="24"/>
  <c r="AR58" i="24"/>
  <c r="AV58" i="24"/>
  <c r="BD58" i="24"/>
  <c r="BL58" i="24"/>
  <c r="BT58" i="24"/>
  <c r="CB58" i="24"/>
  <c r="CJ58" i="24"/>
  <c r="CR58" i="24"/>
  <c r="CV58" i="24"/>
  <c r="DD58" i="24"/>
  <c r="DH58" i="24"/>
  <c r="DL58" i="24"/>
  <c r="DP58" i="24"/>
  <c r="DX58" i="24"/>
  <c r="EJ58" i="24" s="1"/>
  <c r="EB58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EF25" i="24" s="1"/>
  <c r="DX25" i="24"/>
  <c r="EJ25" i="24" s="1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EF27" i="24" s="1"/>
  <c r="DX27" i="24"/>
  <c r="EJ27" i="24" s="1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EF29" i="24" s="1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EF33" i="24" s="1"/>
  <c r="DX33" i="24"/>
  <c r="EJ33" i="24" s="1"/>
  <c r="EB33" i="24"/>
  <c r="H65" i="24"/>
  <c r="P65" i="24"/>
  <c r="X65" i="24"/>
  <c r="AF65" i="24"/>
  <c r="AJ65" i="24"/>
  <c r="AN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EF65" i="24" s="1"/>
  <c r="DX65" i="24"/>
  <c r="EJ65" i="24" s="1"/>
  <c r="EB65" i="24"/>
  <c r="H59" i="24"/>
  <c r="L59" i="24"/>
  <c r="T59" i="24"/>
  <c r="AB59" i="24"/>
  <c r="AJ59" i="24"/>
  <c r="AR59" i="24"/>
  <c r="AZ59" i="24"/>
  <c r="BL59" i="24"/>
  <c r="BT59" i="24"/>
  <c r="CB59" i="24"/>
  <c r="CJ59" i="24"/>
  <c r="CN59" i="24"/>
  <c r="CR59" i="24"/>
  <c r="CZ59" i="24"/>
  <c r="DD59" i="24"/>
  <c r="DH59" i="24"/>
  <c r="DL59" i="24"/>
  <c r="DP59" i="24"/>
  <c r="DT59" i="24"/>
  <c r="EF59" i="24" s="1"/>
  <c r="DX59" i="24"/>
  <c r="EJ59" i="24" s="1"/>
  <c r="EB59" i="24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EF41" i="24" s="1"/>
  <c r="DX41" i="24"/>
  <c r="EJ41" i="24" s="1"/>
  <c r="EB41" i="24"/>
  <c r="H45" i="24"/>
  <c r="P45" i="24"/>
  <c r="AB45" i="24"/>
  <c r="AJ45" i="24"/>
  <c r="AR45" i="24"/>
  <c r="AZ45" i="24"/>
  <c r="BH45" i="24"/>
  <c r="BP45" i="24"/>
  <c r="BX45" i="24"/>
  <c r="CF45" i="24"/>
  <c r="CN45" i="24"/>
  <c r="CV45" i="24"/>
  <c r="DD45" i="24"/>
  <c r="DH45" i="24"/>
  <c r="DP45" i="24"/>
  <c r="DT45" i="24"/>
  <c r="EF45" i="24" s="1"/>
  <c r="DX45" i="24"/>
  <c r="EJ45" i="24" s="1"/>
  <c r="EB45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EF66" i="24" s="1"/>
  <c r="DX66" i="24"/>
  <c r="EJ66" i="24" s="1"/>
  <c r="EB66" i="24"/>
  <c r="L55" i="24"/>
  <c r="T55" i="24"/>
  <c r="AB55" i="24"/>
  <c r="AJ55" i="24"/>
  <c r="AR55" i="24"/>
  <c r="AZ55" i="24"/>
  <c r="BH55" i="24"/>
  <c r="BP55" i="24"/>
  <c r="BX55" i="24"/>
  <c r="CF55" i="24"/>
  <c r="CN55" i="24"/>
  <c r="CV55" i="24"/>
  <c r="CZ55" i="24"/>
  <c r="DH55" i="24"/>
  <c r="DL55" i="24"/>
  <c r="DP55" i="24"/>
  <c r="DT55" i="24"/>
  <c r="EF55" i="24" s="1"/>
  <c r="DX55" i="24"/>
  <c r="EJ55" i="24" s="1"/>
  <c r="EB55" i="24"/>
  <c r="L61" i="24"/>
  <c r="T61" i="24"/>
  <c r="AB61" i="24"/>
  <c r="AJ61" i="24"/>
  <c r="AR61" i="24"/>
  <c r="AZ61" i="24"/>
  <c r="BD61" i="24"/>
  <c r="BL61" i="24"/>
  <c r="BT61" i="24"/>
  <c r="CB61" i="24"/>
  <c r="CJ61" i="24"/>
  <c r="CN61" i="24"/>
  <c r="CV61" i="24"/>
  <c r="CZ61" i="24"/>
  <c r="DD61" i="24"/>
  <c r="DH61" i="24"/>
  <c r="DP61" i="24"/>
  <c r="DT61" i="24"/>
  <c r="EF61" i="24" s="1"/>
  <c r="DX61" i="24"/>
  <c r="EJ61" i="24" s="1"/>
  <c r="EB61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EF71" i="24" s="1"/>
  <c r="DX71" i="24"/>
  <c r="EJ71" i="24" s="1"/>
  <c r="EB71" i="24"/>
  <c r="L73" i="24"/>
  <c r="T73" i="24"/>
  <c r="X73" i="24"/>
  <c r="AF73" i="24"/>
  <c r="AN73" i="24"/>
  <c r="AV73" i="24"/>
  <c r="AZ73" i="24"/>
  <c r="BH73" i="24"/>
  <c r="BP73" i="24"/>
  <c r="BX73" i="24"/>
  <c r="CF73" i="24"/>
  <c r="CN73" i="24"/>
  <c r="CR73" i="24"/>
  <c r="CV73" i="24"/>
  <c r="DD73" i="24"/>
  <c r="DH73" i="24"/>
  <c r="DL73" i="24"/>
  <c r="DP73" i="24"/>
  <c r="DT73" i="24"/>
  <c r="EF73" i="24" s="1"/>
  <c r="DX73" i="24"/>
  <c r="EJ73" i="24" s="1"/>
  <c r="EB73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EF75" i="24" s="1"/>
  <c r="DX75" i="24"/>
  <c r="EJ75" i="24" s="1"/>
  <c r="EB75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EF87" i="24" s="1"/>
  <c r="DX87" i="24"/>
  <c r="EJ87" i="24" s="1"/>
  <c r="EB87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EF182" i="24" s="1"/>
  <c r="DX182" i="24"/>
  <c r="EJ182" i="24" s="1"/>
  <c r="EB182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EF95" i="24" s="1"/>
  <c r="DX95" i="24"/>
  <c r="EJ95" i="24" s="1"/>
  <c r="EB95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EF178" i="24" s="1"/>
  <c r="DX178" i="24"/>
  <c r="EJ178" i="24" s="1"/>
  <c r="EB178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EF99" i="24" s="1"/>
  <c r="DX99" i="24"/>
  <c r="EJ99" i="24" s="1"/>
  <c r="EB99" i="24"/>
  <c r="H103" i="24"/>
  <c r="L103" i="24"/>
  <c r="T103" i="24"/>
  <c r="AB103" i="24"/>
  <c r="AJ103" i="24"/>
  <c r="AR103" i="24"/>
  <c r="AZ103" i="24"/>
  <c r="BH103" i="24"/>
  <c r="BP103" i="24"/>
  <c r="BT103" i="24"/>
  <c r="CB103" i="24"/>
  <c r="CJ103" i="24"/>
  <c r="CR103" i="24"/>
  <c r="CZ103" i="24"/>
  <c r="DD103" i="24"/>
  <c r="DL103" i="24"/>
  <c r="DP103" i="24"/>
  <c r="DT103" i="24"/>
  <c r="EF103" i="24" s="1"/>
  <c r="DX103" i="24"/>
  <c r="EJ103" i="24" s="1"/>
  <c r="EB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EF117" i="24" s="1"/>
  <c r="DX117" i="24"/>
  <c r="EJ117" i="24" s="1"/>
  <c r="EB117" i="24"/>
  <c r="L119" i="24"/>
  <c r="T119" i="24"/>
  <c r="AB119" i="24"/>
  <c r="BD119" i="24"/>
  <c r="H123" i="24"/>
  <c r="P123" i="24"/>
  <c r="AB123" i="24"/>
  <c r="AZ123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EI4" i="24" s="1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50" i="24"/>
  <c r="U50" i="24"/>
  <c r="AC50" i="24"/>
  <c r="AK50" i="24"/>
  <c r="AS50" i="24"/>
  <c r="BA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EG50" i="24" s="1"/>
  <c r="DY50" i="24"/>
  <c r="EK50" i="24" s="1"/>
  <c r="EC50" i="24"/>
  <c r="O56" i="24"/>
  <c r="W56" i="24"/>
  <c r="AE56" i="24"/>
  <c r="AM56" i="24"/>
  <c r="AU56" i="24"/>
  <c r="BC56" i="24"/>
  <c r="BK56" i="24"/>
  <c r="BS56" i="24"/>
  <c r="CA56" i="24"/>
  <c r="CI56" i="24"/>
  <c r="CQ56" i="24"/>
  <c r="DC56" i="24"/>
  <c r="DK56" i="24"/>
  <c r="DS56" i="24"/>
  <c r="DW56" i="24"/>
  <c r="EI56" i="24" s="1"/>
  <c r="A9" i="24"/>
  <c r="M57" i="24"/>
  <c r="U57" i="24"/>
  <c r="AC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EG57" i="24" s="1"/>
  <c r="DY57" i="24"/>
  <c r="EK57" i="24" s="1"/>
  <c r="EC57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EI10" i="24" s="1"/>
  <c r="A11" i="24"/>
  <c r="M104" i="24"/>
  <c r="U104" i="24"/>
  <c r="AC104" i="24"/>
  <c r="AK104" i="24"/>
  <c r="AS104" i="24"/>
  <c r="BA104" i="24"/>
  <c r="BI104" i="24"/>
  <c r="BM104" i="24"/>
  <c r="BU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EG104" i="24" s="1"/>
  <c r="DY104" i="24"/>
  <c r="EK104" i="24" s="1"/>
  <c r="EC104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EG13" i="24" s="1"/>
  <c r="DY13" i="24"/>
  <c r="EK13" i="24" s="1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64" i="24"/>
  <c r="Q64" i="24"/>
  <c r="Y64" i="24"/>
  <c r="AG64" i="24"/>
  <c r="AO64" i="24"/>
  <c r="AW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EG64" i="24" s="1"/>
  <c r="DY64" i="24"/>
  <c r="EK64" i="24" s="1"/>
  <c r="EC64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EI16" i="24" s="1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EG17" i="24" s="1"/>
  <c r="DY17" i="24"/>
  <c r="EK17" i="24" s="1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EI18" i="24" s="1"/>
  <c r="I58" i="24"/>
  <c r="Q58" i="24"/>
  <c r="Y58" i="24"/>
  <c r="AG58" i="24"/>
  <c r="AO58" i="24"/>
  <c r="AW58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EI20" i="24" s="1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EI22" i="24" s="1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EI24" i="24" s="1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EG27" i="24" s="1"/>
  <c r="DY27" i="24"/>
  <c r="EK27" i="24" s="1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I29" i="24"/>
  <c r="Q29" i="24"/>
  <c r="Y29" i="24"/>
  <c r="AG29" i="24"/>
  <c r="AO29" i="24"/>
  <c r="AW29" i="24"/>
  <c r="BE29" i="24"/>
  <c r="K30" i="24"/>
  <c r="S30" i="24"/>
  <c r="AA30" i="24"/>
  <c r="AI30" i="24"/>
  <c r="AQ30" i="24"/>
  <c r="AY30" i="24"/>
  <c r="BG30" i="24"/>
  <c r="BO30" i="24"/>
  <c r="BW30" i="24"/>
  <c r="CE30" i="24"/>
  <c r="CM30" i="24"/>
  <c r="CU30" i="24"/>
  <c r="DC30" i="24"/>
  <c r="DK30" i="24"/>
  <c r="DS30" i="24"/>
  <c r="EA30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EG31" i="24" s="1"/>
  <c r="DY31" i="24"/>
  <c r="EK31" i="24" s="1"/>
  <c r="EC31" i="24"/>
  <c r="O32" i="24"/>
  <c r="W32" i="24"/>
  <c r="AE32" i="24"/>
  <c r="AM32" i="24"/>
  <c r="AU32" i="24"/>
  <c r="BC32" i="24"/>
  <c r="BK32" i="24"/>
  <c r="BS32" i="24"/>
  <c r="CA32" i="24"/>
  <c r="CI32" i="24"/>
  <c r="CQ32" i="24"/>
  <c r="CY32" i="24"/>
  <c r="DK32" i="24"/>
  <c r="DS32" i="24"/>
  <c r="DW32" i="24"/>
  <c r="EI32" i="24" s="1"/>
  <c r="I33" i="24"/>
  <c r="Q33" i="24"/>
  <c r="Y33" i="24"/>
  <c r="AG33" i="24"/>
  <c r="AO33" i="24"/>
  <c r="AW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EG33" i="24" s="1"/>
  <c r="DY33" i="24"/>
  <c r="EK33" i="24" s="1"/>
  <c r="EC33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EI34" i="24" s="1"/>
  <c r="A35" i="24"/>
  <c r="M65" i="24"/>
  <c r="U65" i="24"/>
  <c r="Y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EG65" i="24" s="1"/>
  <c r="DY65" i="24"/>
  <c r="EK65" i="24" s="1"/>
  <c r="EC65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G36" i="24"/>
  <c r="DO36" i="24"/>
  <c r="DW36" i="24"/>
  <c r="EI36" i="24" s="1"/>
  <c r="I37" i="24"/>
  <c r="Q37" i="24"/>
  <c r="Y37" i="24"/>
  <c r="AG37" i="24"/>
  <c r="AO37" i="24"/>
  <c r="AW37" i="24"/>
  <c r="BE37" i="24"/>
  <c r="K78" i="24"/>
  <c r="S78" i="24"/>
  <c r="AA78" i="24"/>
  <c r="AI78" i="24"/>
  <c r="AQ78" i="24"/>
  <c r="AY78" i="24"/>
  <c r="BG78" i="24"/>
  <c r="BS78" i="24"/>
  <c r="CA78" i="24"/>
  <c r="CI78" i="24"/>
  <c r="CQ78" i="24"/>
  <c r="CY78" i="24"/>
  <c r="DG78" i="24"/>
  <c r="DO78" i="24"/>
  <c r="DW78" i="24"/>
  <c r="EI78" i="24" s="1"/>
  <c r="A39" i="24"/>
  <c r="M59" i="24"/>
  <c r="Y59" i="24"/>
  <c r="AK59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41" i="24"/>
  <c r="Q41" i="24"/>
  <c r="Y41" i="24"/>
  <c r="AG41" i="24"/>
  <c r="AK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EG41" i="24" s="1"/>
  <c r="DY41" i="24"/>
  <c r="EK41" i="24" s="1"/>
  <c r="EC41" i="24"/>
  <c r="O42" i="24"/>
  <c r="W42" i="24"/>
  <c r="AE42" i="24"/>
  <c r="AM42" i="24"/>
  <c r="AU42" i="24"/>
  <c r="BC42" i="24"/>
  <c r="BK42" i="24"/>
  <c r="BS42" i="24"/>
  <c r="CA42" i="24"/>
  <c r="CI42" i="24"/>
  <c r="CQ42" i="24"/>
  <c r="CY42" i="24"/>
  <c r="DG42" i="24"/>
  <c r="DO42" i="24"/>
  <c r="DW42" i="24"/>
  <c r="EI42" i="24" s="1"/>
  <c r="A43" i="24"/>
  <c r="M43" i="24"/>
  <c r="U43" i="24"/>
  <c r="AC43" i="24"/>
  <c r="AK43" i="24"/>
  <c r="AW43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45" i="24"/>
  <c r="Q45" i="24"/>
  <c r="Y45" i="24"/>
  <c r="AG45" i="24"/>
  <c r="AO45" i="24"/>
  <c r="AW45" i="24"/>
  <c r="BE45" i="24"/>
  <c r="BM45" i="24"/>
  <c r="BU45" i="24"/>
  <c r="CC45" i="24"/>
  <c r="CK45" i="24"/>
  <c r="CO45" i="24"/>
  <c r="CS45" i="24"/>
  <c r="CW45" i="24"/>
  <c r="DA45" i="24"/>
  <c r="DE45" i="24"/>
  <c r="DI45" i="24"/>
  <c r="DM45" i="24"/>
  <c r="DQ45" i="24"/>
  <c r="DU45" i="24"/>
  <c r="EG45" i="24" s="1"/>
  <c r="DY45" i="24"/>
  <c r="EK45" i="24" s="1"/>
  <c r="EC45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EI46" i="24" s="1"/>
  <c r="A47" i="24"/>
  <c r="M66" i="24"/>
  <c r="U66" i="24"/>
  <c r="AC66" i="24"/>
  <c r="AO66" i="24"/>
  <c r="K48" i="24"/>
  <c r="S48" i="24"/>
  <c r="AA48" i="24"/>
  <c r="AI48" i="24"/>
  <c r="AQ48" i="24"/>
  <c r="AY48" i="24"/>
  <c r="BG48" i="24"/>
  <c r="BO48" i="24"/>
  <c r="BW48" i="24"/>
  <c r="CE48" i="24"/>
  <c r="CM48" i="24"/>
  <c r="CQ48" i="24"/>
  <c r="CY48" i="24"/>
  <c r="DG48" i="24"/>
  <c r="DO48" i="24"/>
  <c r="EA48" i="24"/>
  <c r="A49" i="24"/>
  <c r="M129" i="24"/>
  <c r="U129" i="24"/>
  <c r="AC129" i="24"/>
  <c r="AG129" i="24"/>
  <c r="AO129" i="24"/>
  <c r="AS129" i="24"/>
  <c r="AW129" i="24"/>
  <c r="BA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EG129" i="24" s="1"/>
  <c r="DY129" i="24"/>
  <c r="EK129" i="24" s="1"/>
  <c r="EC129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EI130" i="24" s="1"/>
  <c r="A51" i="24"/>
  <c r="M51" i="24"/>
  <c r="U51" i="24"/>
  <c r="AG51" i="24"/>
  <c r="K52" i="24"/>
  <c r="S52" i="24"/>
  <c r="AA52" i="24"/>
  <c r="AI52" i="24"/>
  <c r="AQ52" i="24"/>
  <c r="AY52" i="24"/>
  <c r="BG52" i="24"/>
  <c r="BO52" i="24"/>
  <c r="BW52" i="24"/>
  <c r="CE52" i="24"/>
  <c r="CM52" i="24"/>
  <c r="CU52" i="24"/>
  <c r="DC52" i="24"/>
  <c r="DK52" i="24"/>
  <c r="DO52" i="24"/>
  <c r="DW52" i="24"/>
  <c r="EI52" i="24" s="1"/>
  <c r="A53" i="24"/>
  <c r="M53" i="24"/>
  <c r="U53" i="24"/>
  <c r="AC53" i="24"/>
  <c r="AK53" i="24"/>
  <c r="AS53" i="24"/>
  <c r="BA53" i="24"/>
  <c r="BE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EG53" i="24" s="1"/>
  <c r="DY53" i="24"/>
  <c r="EK53" i="24" s="1"/>
  <c r="EC53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55" i="24"/>
  <c r="Q55" i="24"/>
  <c r="Y55" i="24"/>
  <c r="AG55" i="24"/>
  <c r="AO55" i="24"/>
  <c r="AS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EG55" i="24" s="1"/>
  <c r="DY55" i="24"/>
  <c r="EK55" i="24" s="1"/>
  <c r="EC55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EI76" i="24" s="1"/>
  <c r="A57" i="24"/>
  <c r="M70" i="24"/>
  <c r="U70" i="24"/>
  <c r="AC70" i="24"/>
  <c r="AG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EG70" i="24" s="1"/>
  <c r="DY70" i="24"/>
  <c r="EK70" i="24" s="1"/>
  <c r="EC70" i="24"/>
  <c r="O80" i="24"/>
  <c r="W80" i="24"/>
  <c r="AE80" i="24"/>
  <c r="AM80" i="24"/>
  <c r="AU80" i="24"/>
  <c r="BC80" i="24"/>
  <c r="BK80" i="24"/>
  <c r="BS80" i="24"/>
  <c r="CA80" i="24"/>
  <c r="CI80" i="24"/>
  <c r="CQ80" i="24"/>
  <c r="CY80" i="24"/>
  <c r="DG80" i="24"/>
  <c r="DO80" i="24"/>
  <c r="DW80" i="24"/>
  <c r="EI80" i="24" s="1"/>
  <c r="I131" i="24"/>
  <c r="Q131" i="24"/>
  <c r="Y131" i="24"/>
  <c r="AG131" i="24"/>
  <c r="AO131" i="24"/>
  <c r="AW131" i="24"/>
  <c r="BA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EG131" i="24" s="1"/>
  <c r="DY131" i="24"/>
  <c r="EK131" i="24" s="1"/>
  <c r="EC131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EI60" i="24" s="1"/>
  <c r="A61" i="24"/>
  <c r="M61" i="24"/>
  <c r="U61" i="24"/>
  <c r="AC61" i="24"/>
  <c r="AO6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EG63" i="24" s="1"/>
  <c r="DY63" i="24"/>
  <c r="EK63" i="24" s="1"/>
  <c r="EC63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O162" i="24"/>
  <c r="DW162" i="24"/>
  <c r="EI162" i="24" s="1"/>
  <c r="A65" i="24"/>
  <c r="M86" i="24"/>
  <c r="U86" i="24"/>
  <c r="AC86" i="24"/>
  <c r="AK86" i="24"/>
  <c r="AS86" i="24"/>
  <c r="BA86" i="24"/>
  <c r="BI86" i="24"/>
  <c r="BM86" i="24"/>
  <c r="BQ86" i="24"/>
  <c r="BU86" i="24"/>
  <c r="BY86" i="24"/>
  <c r="CC86" i="24"/>
  <c r="CG86" i="24"/>
  <c r="CK86" i="24"/>
  <c r="CO86" i="24"/>
  <c r="CS86" i="24"/>
  <c r="CW86" i="24"/>
  <c r="DA86" i="24"/>
  <c r="DE86" i="24"/>
  <c r="DI86" i="24"/>
  <c r="DM86" i="24"/>
  <c r="DQ86" i="24"/>
  <c r="DU86" i="24"/>
  <c r="EG86" i="24" s="1"/>
  <c r="DY86" i="24"/>
  <c r="EK86" i="24" s="1"/>
  <c r="EC86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DW142" i="24"/>
  <c r="EI142" i="24" s="1"/>
  <c r="I67" i="24"/>
  <c r="Q67" i="24"/>
  <c r="Y67" i="24"/>
  <c r="AG67" i="24"/>
  <c r="AO67" i="24"/>
  <c r="AW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EG67" i="24" s="1"/>
  <c r="DY67" i="24"/>
  <c r="EK67" i="24" s="1"/>
  <c r="EC67" i="24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EI68" i="24" s="1"/>
  <c r="A69" i="24"/>
  <c r="M69" i="24"/>
  <c r="U69" i="24"/>
  <c r="AC69" i="24"/>
  <c r="AK69" i="24"/>
  <c r="AO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EG69" i="24" s="1"/>
  <c r="DY69" i="24"/>
  <c r="EK69" i="24" s="1"/>
  <c r="EC69" i="24"/>
  <c r="O167" i="24"/>
  <c r="W167" i="24"/>
  <c r="AE167" i="24"/>
  <c r="AM167" i="24"/>
  <c r="AU167" i="24"/>
  <c r="BC167" i="24"/>
  <c r="BK167" i="24"/>
  <c r="BS167" i="24"/>
  <c r="CA167" i="24"/>
  <c r="CI167" i="24"/>
  <c r="CQ167" i="24"/>
  <c r="CY167" i="24"/>
  <c r="DG167" i="24"/>
  <c r="DO167" i="24"/>
  <c r="DW167" i="24"/>
  <c r="EI167" i="24" s="1"/>
  <c r="I71" i="24"/>
  <c r="Q71" i="24"/>
  <c r="Y71" i="24"/>
  <c r="AG71" i="24"/>
  <c r="AS71" i="24"/>
  <c r="K72" i="24"/>
  <c r="S72" i="24"/>
  <c r="AA72" i="24"/>
  <c r="AI72" i="24"/>
  <c r="AQ72" i="24"/>
  <c r="AY72" i="24"/>
  <c r="BG72" i="24"/>
  <c r="BO72" i="24"/>
  <c r="BW72" i="24"/>
  <c r="CE72" i="24"/>
  <c r="CM72" i="24"/>
  <c r="CU72" i="24"/>
  <c r="DC72" i="24"/>
  <c r="DK72" i="24"/>
  <c r="DS72" i="24"/>
  <c r="EA72" i="24"/>
  <c r="I73" i="24"/>
  <c r="Q73" i="24"/>
  <c r="Y73" i="24"/>
  <c r="AG73" i="24"/>
  <c r="AO73" i="24"/>
  <c r="AS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EG73" i="24" s="1"/>
  <c r="DY73" i="24"/>
  <c r="EK73" i="24" s="1"/>
  <c r="EC7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75" i="24"/>
  <c r="U75" i="24"/>
  <c r="AC75" i="24"/>
  <c r="AG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EG75" i="24" s="1"/>
  <c r="DY75" i="24"/>
  <c r="EK75" i="24" s="1"/>
  <c r="EC75" i="24"/>
  <c r="O171" i="24"/>
  <c r="W171" i="24"/>
  <c r="AE171" i="24"/>
  <c r="AQ171" i="24"/>
  <c r="AY171" i="24"/>
  <c r="BG171" i="24"/>
  <c r="BO171" i="24"/>
  <c r="BW171" i="24"/>
  <c r="CE171" i="24"/>
  <c r="CM171" i="24"/>
  <c r="CU171" i="24"/>
  <c r="DC171" i="24"/>
  <c r="DK171" i="24"/>
  <c r="DS171" i="24"/>
  <c r="DW171" i="24"/>
  <c r="EI171" i="24" s="1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EG77" i="24" s="1"/>
  <c r="DY77" i="24"/>
  <c r="EK77" i="24" s="1"/>
  <c r="EC77" i="24"/>
  <c r="O176" i="24"/>
  <c r="W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A79" i="24"/>
  <c r="M79" i="24"/>
  <c r="U79" i="24"/>
  <c r="AC79" i="24"/>
  <c r="AK79" i="24"/>
  <c r="AS79" i="24"/>
  <c r="BA79" i="24"/>
  <c r="BE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EG79" i="24" s="1"/>
  <c r="DY79" i="24"/>
  <c r="EK79" i="24" s="1"/>
  <c r="EC79" i="24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EI193" i="24" s="1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EG81" i="24" s="1"/>
  <c r="DY81" i="24"/>
  <c r="EK81" i="24" s="1"/>
  <c r="EC81" i="24"/>
  <c r="O82" i="24"/>
  <c r="W82" i="24"/>
  <c r="AE82" i="24"/>
  <c r="AM82" i="24"/>
  <c r="AU82" i="24"/>
  <c r="BC82" i="24"/>
  <c r="BK82" i="24"/>
  <c r="BS82" i="24"/>
  <c r="CA82" i="24"/>
  <c r="CM82" i="24"/>
  <c r="CU82" i="24"/>
  <c r="DC82" i="24"/>
  <c r="DK82" i="24"/>
  <c r="DS82" i="24"/>
  <c r="EA82" i="24"/>
  <c r="A83" i="24"/>
  <c r="M83" i="24"/>
  <c r="U83" i="24"/>
  <c r="AC83" i="24"/>
  <c r="AG83" i="24"/>
  <c r="AO83" i="24"/>
  <c r="AW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EG83" i="24" s="1"/>
  <c r="DY83" i="24"/>
  <c r="EK83" i="24" s="1"/>
  <c r="EC83" i="24"/>
  <c r="O84" i="24"/>
  <c r="W84" i="24"/>
  <c r="AE84" i="24"/>
  <c r="AM84" i="24"/>
  <c r="AU84" i="24"/>
  <c r="BC84" i="24"/>
  <c r="BK84" i="24"/>
  <c r="BS84" i="24"/>
  <c r="CA84" i="24"/>
  <c r="CI84" i="24"/>
  <c r="CQ84" i="24"/>
  <c r="DC84" i="24"/>
  <c r="DK84" i="24"/>
  <c r="DS84" i="24"/>
  <c r="DW84" i="24"/>
  <c r="EI84" i="24" s="1"/>
  <c r="A85" i="24"/>
  <c r="M85" i="24"/>
  <c r="U85" i="24"/>
  <c r="AC85" i="24"/>
  <c r="AK85" i="24"/>
  <c r="AS85" i="24"/>
  <c r="BA85" i="24"/>
  <c r="BE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EG85" i="24" s="1"/>
  <c r="DY85" i="24"/>
  <c r="EK85" i="24" s="1"/>
  <c r="EC85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EI132" i="24" s="1"/>
  <c r="A8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EG87" i="24" s="1"/>
  <c r="DY87" i="24"/>
  <c r="EK87" i="24" s="1"/>
  <c r="EC87" i="24"/>
  <c r="O205" i="24"/>
  <c r="W205" i="24"/>
  <c r="AE205" i="24"/>
  <c r="AM205" i="24"/>
  <c r="AU205" i="24"/>
  <c r="BC205" i="24"/>
  <c r="BK205" i="24"/>
  <c r="BS205" i="24"/>
  <c r="CA205" i="24"/>
  <c r="CI205" i="24"/>
  <c r="CQ205" i="24"/>
  <c r="CY205" i="24"/>
  <c r="DG205" i="24"/>
  <c r="DO205" i="24"/>
  <c r="DW205" i="24"/>
  <c r="EI205" i="24" s="1"/>
  <c r="A89" i="24"/>
  <c r="M183" i="24"/>
  <c r="U183" i="24"/>
  <c r="AC183" i="24"/>
  <c r="AK183" i="24"/>
  <c r="AS183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DW180" i="24"/>
  <c r="EI180" i="24" s="1"/>
  <c r="A91" i="24"/>
  <c r="M182" i="24"/>
  <c r="U182" i="24"/>
  <c r="AC182" i="24"/>
  <c r="AK182" i="24"/>
  <c r="AO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EG182" i="24" s="1"/>
  <c r="DY182" i="24"/>
  <c r="EK182" i="24" s="1"/>
  <c r="EC182" i="24"/>
  <c r="O92" i="24"/>
  <c r="W92" i="24"/>
  <c r="AE92" i="24"/>
  <c r="AM92" i="24"/>
  <c r="AU92" i="24"/>
  <c r="BC92" i="24"/>
  <c r="BK92" i="24"/>
  <c r="BS92" i="24"/>
  <c r="CA92" i="24"/>
  <c r="CI92" i="24"/>
  <c r="CQ92" i="24"/>
  <c r="CY92" i="24"/>
  <c r="DG92" i="24"/>
  <c r="DO92" i="24"/>
  <c r="EA92" i="24"/>
  <c r="I9" i="24"/>
  <c r="Q9" i="24"/>
  <c r="Y9" i="24"/>
  <c r="AG9" i="24"/>
  <c r="AO9" i="24"/>
  <c r="AW9" i="24"/>
  <c r="BE9" i="24"/>
  <c r="BQ9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K94" i="24"/>
  <c r="DS94" i="24"/>
  <c r="EA94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78" i="24"/>
  <c r="U178" i="24"/>
  <c r="AC178" i="24"/>
  <c r="AK178" i="24"/>
  <c r="AS178" i="24"/>
  <c r="BA178" i="24"/>
  <c r="BI178" i="24"/>
  <c r="BQ178" i="24"/>
  <c r="K98" i="24"/>
  <c r="S98" i="24"/>
  <c r="AA98" i="24"/>
  <c r="AI98" i="24"/>
  <c r="AU98" i="24"/>
  <c r="BC98" i="24"/>
  <c r="BK98" i="24"/>
  <c r="BS98" i="24"/>
  <c r="CA98" i="24"/>
  <c r="CI98" i="24"/>
  <c r="CQ98" i="24"/>
  <c r="CY98" i="24"/>
  <c r="DG98" i="24"/>
  <c r="DO98" i="24"/>
  <c r="DW98" i="24"/>
  <c r="EI98" i="24" s="1"/>
  <c r="I99" i="24"/>
  <c r="Q99" i="24"/>
  <c r="Y99" i="24"/>
  <c r="AG99" i="24"/>
  <c r="AK99" i="24"/>
  <c r="AS99" i="24"/>
  <c r="BA99" i="24"/>
  <c r="BM99" i="24"/>
  <c r="BU99" i="24"/>
  <c r="K100" i="24"/>
  <c r="S100" i="24"/>
  <c r="AA100" i="24"/>
  <c r="AI100" i="24"/>
  <c r="AQ100" i="24"/>
  <c r="AY100" i="24"/>
  <c r="BG100" i="24"/>
  <c r="BO100" i="24"/>
  <c r="BS100" i="24"/>
  <c r="CA100" i="24"/>
  <c r="CM100" i="24"/>
  <c r="CU100" i="24"/>
  <c r="DC100" i="24"/>
  <c r="DK100" i="24"/>
  <c r="DS100" i="24"/>
  <c r="DW100" i="24"/>
  <c r="EI100" i="24" s="1"/>
  <c r="A101" i="24"/>
  <c r="M89" i="24"/>
  <c r="U89" i="24"/>
  <c r="AC89" i="24"/>
  <c r="AO89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EI102" i="24" s="1"/>
  <c r="A103" i="24"/>
  <c r="M103" i="24"/>
  <c r="U103" i="24"/>
  <c r="AC103" i="24"/>
  <c r="AK103" i="24"/>
  <c r="AS103" i="24"/>
  <c r="BA103" i="24"/>
  <c r="BI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EG103" i="24" s="1"/>
  <c r="DY103" i="24"/>
  <c r="EK103" i="24" s="1"/>
  <c r="EC103" i="24"/>
  <c r="O88" i="24"/>
  <c r="W88" i="24"/>
  <c r="AE88" i="24"/>
  <c r="AM88" i="24"/>
  <c r="AU88" i="24"/>
  <c r="BC88" i="24"/>
  <c r="BK88" i="24"/>
  <c r="BS88" i="24"/>
  <c r="CA88" i="24"/>
  <c r="CI88" i="24"/>
  <c r="CQ88" i="24"/>
  <c r="CY88" i="24"/>
  <c r="DG88" i="24"/>
  <c r="DO88" i="24"/>
  <c r="DW88" i="24"/>
  <c r="EI88" i="24" s="1"/>
  <c r="A105" i="24"/>
  <c r="M105" i="24"/>
  <c r="U105" i="24"/>
  <c r="AC105" i="24"/>
  <c r="AK105" i="24"/>
  <c r="AS105" i="24"/>
  <c r="BA105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O106" i="24"/>
  <c r="EA106" i="24"/>
  <c r="I201" i="24"/>
  <c r="Q201" i="24"/>
  <c r="Y201" i="24"/>
  <c r="AG201" i="24"/>
  <c r="AO201" i="24"/>
  <c r="AW201" i="24"/>
  <c r="BE201" i="24"/>
  <c r="BI201" i="24"/>
  <c r="BQ201" i="24"/>
  <c r="BU201" i="24"/>
  <c r="BY201" i="24"/>
  <c r="CC201" i="24"/>
  <c r="CG201" i="24"/>
  <c r="CK201" i="24"/>
  <c r="CO201" i="24"/>
  <c r="CS201" i="24"/>
  <c r="CW201" i="24"/>
  <c r="DA201" i="24"/>
  <c r="DE201" i="24"/>
  <c r="DI201" i="24"/>
  <c r="DM201" i="24"/>
  <c r="DQ201" i="24"/>
  <c r="DU201" i="24"/>
  <c r="EG201" i="24" s="1"/>
  <c r="DY201" i="24"/>
  <c r="EK201" i="24" s="1"/>
  <c r="EC201" i="24"/>
  <c r="O108" i="24"/>
  <c r="W108" i="24"/>
  <c r="AE108" i="24"/>
  <c r="AM108" i="24"/>
  <c r="AU108" i="24"/>
  <c r="BC108" i="24"/>
  <c r="BK108" i="24"/>
  <c r="BS108" i="24"/>
  <c r="CA108" i="24"/>
  <c r="CI108" i="24"/>
  <c r="CU108" i="24"/>
  <c r="DG108" i="24"/>
  <c r="DO108" i="24"/>
  <c r="DW108" i="24"/>
  <c r="EI108" i="24" s="1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EG8" i="24" s="1"/>
  <c r="DY8" i="24"/>
  <c r="EK8" i="24" s="1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EI110" i="24" s="1"/>
  <c r="A111" i="24"/>
  <c r="M111" i="24"/>
  <c r="U111" i="24"/>
  <c r="AC111" i="24"/>
  <c r="AG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EG111" i="24" s="1"/>
  <c r="DY111" i="24"/>
  <c r="EK111" i="24" s="1"/>
  <c r="EC111" i="24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EI208" i="24" s="1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115" i="24"/>
  <c r="Q115" i="24"/>
  <c r="Y115" i="24"/>
  <c r="AG115" i="24"/>
  <c r="AO115" i="24"/>
  <c r="AW115" i="24"/>
  <c r="BE115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117" i="24"/>
  <c r="U117" i="24"/>
  <c r="AC117" i="24"/>
  <c r="AK117" i="24"/>
  <c r="AS117" i="24"/>
  <c r="BA117" i="24"/>
  <c r="BI117" i="24"/>
  <c r="BQ117" i="24"/>
  <c r="BY117" i="24"/>
  <c r="CG117" i="24"/>
  <c r="CO117" i="24"/>
  <c r="CW117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I118" i="24" s="1"/>
  <c r="EA118" i="24"/>
  <c r="A119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EG119" i="24" s="1"/>
  <c r="DY119" i="24"/>
  <c r="EK119" i="24" s="1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I210" i="24" s="1"/>
  <c r="EA210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EG121" i="24" s="1"/>
  <c r="DY121" i="24"/>
  <c r="EK121" i="24" s="1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I122" i="24" s="1"/>
  <c r="EA122" i="24"/>
  <c r="A12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EG123" i="24" s="1"/>
  <c r="DY123" i="24"/>
  <c r="EK123" i="24" s="1"/>
  <c r="EC123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I11" i="24" s="1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EG125" i="24" s="1"/>
  <c r="DY125" i="24"/>
  <c r="EK125" i="24" s="1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I126" i="24" s="1"/>
  <c r="EA126" i="24"/>
  <c r="A127" i="24"/>
  <c r="I109" i="24"/>
  <c r="M109" i="24"/>
  <c r="Q109" i="24"/>
  <c r="U109" i="24"/>
  <c r="Y109" i="24"/>
  <c r="AC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EG109" i="24" s="1"/>
  <c r="DY109" i="24"/>
  <c r="EK109" i="24" s="1"/>
  <c r="EC109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I128" i="24" s="1"/>
  <c r="EA128" i="24"/>
  <c r="A129" i="24"/>
  <c r="I232" i="24"/>
  <c r="M232" i="24"/>
  <c r="Q232" i="24"/>
  <c r="U232" i="24"/>
  <c r="Y232" i="24"/>
  <c r="AC232" i="24"/>
  <c r="AG232" i="24"/>
  <c r="AK232" i="24"/>
  <c r="AO232" i="24"/>
  <c r="AS232" i="24"/>
  <c r="AW232" i="24"/>
  <c r="BA232" i="24"/>
  <c r="BE232" i="24"/>
  <c r="BI232" i="24"/>
  <c r="BM232" i="24"/>
  <c r="BQ232" i="24"/>
  <c r="BU232" i="24"/>
  <c r="BY232" i="24"/>
  <c r="CC232" i="24"/>
  <c r="CG232" i="24"/>
  <c r="CK232" i="24"/>
  <c r="CO232" i="24"/>
  <c r="CS232" i="24"/>
  <c r="CW232" i="24"/>
  <c r="DA232" i="24"/>
  <c r="DE232" i="24"/>
  <c r="DI232" i="24"/>
  <c r="DM232" i="24"/>
  <c r="DQ232" i="24"/>
  <c r="DU232" i="24"/>
  <c r="EG232" i="24" s="1"/>
  <c r="DY232" i="24"/>
  <c r="EK232" i="24" s="1"/>
  <c r="EC232" i="24"/>
  <c r="K112" i="24"/>
  <c r="O112" i="24"/>
  <c r="S112" i="24"/>
  <c r="W112" i="24"/>
  <c r="AA112" i="24"/>
  <c r="AE112" i="24"/>
  <c r="AI112" i="24"/>
  <c r="AM112" i="24"/>
  <c r="AQ112" i="24"/>
  <c r="AU112" i="24"/>
  <c r="AY112" i="24"/>
  <c r="BC112" i="24"/>
  <c r="BG112" i="24"/>
  <c r="BK112" i="24"/>
  <c r="BO112" i="24"/>
  <c r="BS112" i="24"/>
  <c r="BW112" i="24"/>
  <c r="CA112" i="24"/>
  <c r="CE112" i="24"/>
  <c r="CI112" i="24"/>
  <c r="CM112" i="24"/>
  <c r="CQ112" i="24"/>
  <c r="CU112" i="24"/>
  <c r="CY112" i="24"/>
  <c r="DC112" i="24"/>
  <c r="DG112" i="24"/>
  <c r="DK112" i="24"/>
  <c r="DO112" i="24"/>
  <c r="DS112" i="24"/>
  <c r="DW112" i="24"/>
  <c r="EI112" i="24" s="1"/>
  <c r="EA112" i="24"/>
  <c r="A131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EG15" i="24" s="1"/>
  <c r="DY15" i="24"/>
  <c r="EK15" i="24" s="1"/>
  <c r="EC15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I230" i="24" s="1"/>
  <c r="EA230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EG133" i="24" s="1"/>
  <c r="DY133" i="24"/>
  <c r="EK133" i="24" s="1"/>
  <c r="EC133" i="24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I134" i="24" s="1"/>
  <c r="EA134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EG135" i="24" s="1"/>
  <c r="DY135" i="24"/>
  <c r="EK135" i="24" s="1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I136" i="24" s="1"/>
  <c r="EA136" i="24"/>
  <c r="A137" i="24"/>
  <c r="I137" i="24"/>
  <c r="M137" i="24"/>
  <c r="Q137" i="24"/>
  <c r="U137" i="24"/>
  <c r="Y137" i="24"/>
  <c r="AC137" i="24"/>
  <c r="AG137" i="24"/>
  <c r="AK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EG137" i="24" s="1"/>
  <c r="DY137" i="24"/>
  <c r="EK137" i="24" s="1"/>
  <c r="EC137" i="24"/>
  <c r="EC138" i="24"/>
  <c r="DY138" i="24"/>
  <c r="EK138" i="24" s="1"/>
  <c r="DU138" i="24"/>
  <c r="EG138" i="24" s="1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EJ138" i="24" s="1"/>
  <c r="DZ218" i="24"/>
  <c r="EL218" i="24" s="1"/>
  <c r="DV218" i="24"/>
  <c r="EH218" i="24" s="1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EF218" i="24" s="1"/>
  <c r="DY218" i="24"/>
  <c r="EK218" i="24" s="1"/>
  <c r="EB49" i="24"/>
  <c r="DX49" i="24"/>
  <c r="EJ49" i="24" s="1"/>
  <c r="DT49" i="24"/>
  <c r="EF49" i="24" s="1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EG49" i="24" s="1"/>
  <c r="DZ49" i="24"/>
  <c r="EL49" i="24" s="1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G220" i="24" s="1"/>
  <c r="EA220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H221" i="24" s="1"/>
  <c r="EA221" i="24"/>
  <c r="DZ226" i="24"/>
  <c r="EL226" i="24" s="1"/>
  <c r="DV226" i="24"/>
  <c r="EH226" i="24" s="1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EF226" i="24" s="1"/>
  <c r="DY226" i="24"/>
  <c r="EK226" i="24" s="1"/>
  <c r="EB227" i="24"/>
  <c r="DX227" i="24"/>
  <c r="EJ227" i="24" s="1"/>
  <c r="DT227" i="24"/>
  <c r="EF227" i="24" s="1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EG227" i="24" s="1"/>
  <c r="DZ227" i="24"/>
  <c r="EL227" i="24" s="1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G91" i="24" s="1"/>
  <c r="EA91" i="24"/>
  <c r="I26" i="24"/>
  <c r="N26" i="24"/>
  <c r="S26" i="24"/>
  <c r="Y26" i="24"/>
  <c r="AD26" i="24"/>
  <c r="AI26" i="24"/>
  <c r="AO26" i="24"/>
  <c r="AT26" i="24"/>
  <c r="AY26" i="24"/>
  <c r="BE26" i="24"/>
  <c r="BJ26" i="24"/>
  <c r="BO26" i="24"/>
  <c r="BU26" i="24"/>
  <c r="BZ26" i="24"/>
  <c r="CE26" i="24"/>
  <c r="CK26" i="24"/>
  <c r="CP26" i="24"/>
  <c r="CU26" i="24"/>
  <c r="DA26" i="24"/>
  <c r="DF26" i="24"/>
  <c r="DK26" i="24"/>
  <c r="DQ26" i="24"/>
  <c r="DV26" i="24"/>
  <c r="EH26" i="24" s="1"/>
  <c r="EA26" i="24"/>
  <c r="DZ234" i="24"/>
  <c r="EL234" i="24" s="1"/>
  <c r="DV234" i="24"/>
  <c r="EH234" i="24" s="1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EF234" i="24" s="1"/>
  <c r="DY234" i="24"/>
  <c r="EK234" i="24" s="1"/>
  <c r="EB235" i="24"/>
  <c r="DX235" i="24"/>
  <c r="EJ235" i="24" s="1"/>
  <c r="DT235" i="24"/>
  <c r="EF235" i="24" s="1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EG235" i="24" s="1"/>
  <c r="DZ235" i="24"/>
  <c r="EL235" i="24" s="1"/>
  <c r="H219" i="24"/>
  <c r="M219" i="24"/>
  <c r="S219" i="24"/>
  <c r="X219" i="24"/>
  <c r="AC219" i="24"/>
  <c r="AI219" i="24"/>
  <c r="AN219" i="24"/>
  <c r="AS219" i="24"/>
  <c r="AY219" i="24"/>
  <c r="BD219" i="24"/>
  <c r="BI219" i="24"/>
  <c r="BO219" i="24"/>
  <c r="BT219" i="24"/>
  <c r="BY219" i="24"/>
  <c r="CE219" i="24"/>
  <c r="CJ219" i="24"/>
  <c r="CO219" i="24"/>
  <c r="CU219" i="24"/>
  <c r="CZ219" i="24"/>
  <c r="DE219" i="24"/>
  <c r="DK219" i="24"/>
  <c r="DP219" i="24"/>
  <c r="DU219" i="24"/>
  <c r="EG219" i="24" s="1"/>
  <c r="EA219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H237" i="24" s="1"/>
  <c r="EA237" i="24"/>
  <c r="DZ242" i="24"/>
  <c r="EL242" i="24" s="1"/>
  <c r="DV242" i="24"/>
  <c r="EH242" i="24" s="1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EF242" i="24" s="1"/>
  <c r="DY242" i="24"/>
  <c r="EK242" i="24" s="1"/>
  <c r="EB93" i="24"/>
  <c r="DX93" i="24"/>
  <c r="EJ93" i="24" s="1"/>
  <c r="DT93" i="24"/>
  <c r="EF93" i="24" s="1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EG93" i="24" s="1"/>
  <c r="DZ93" i="24"/>
  <c r="EL93" i="24" s="1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G244" i="24" s="1"/>
  <c r="EA244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H245" i="24" s="1"/>
  <c r="EA245" i="24"/>
  <c r="DZ250" i="24"/>
  <c r="EL250" i="24" s="1"/>
  <c r="DV250" i="24"/>
  <c r="EH250" i="24" s="1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EF250" i="24" s="1"/>
  <c r="DY250" i="24"/>
  <c r="EK250" i="24" s="1"/>
  <c r="O57" i="24"/>
  <c r="W57" i="24"/>
  <c r="AI57" i="24"/>
  <c r="AQ57" i="24"/>
  <c r="BC57" i="24"/>
  <c r="BK57" i="24"/>
  <c r="CA57" i="24"/>
  <c r="CM57" i="24"/>
  <c r="CY57" i="24"/>
  <c r="DO57" i="24"/>
  <c r="K13" i="24"/>
  <c r="S13" i="24"/>
  <c r="AA13" i="24"/>
  <c r="AI13" i="24"/>
  <c r="AU13" i="24"/>
  <c r="BC13" i="24"/>
  <c r="BO13" i="24"/>
  <c r="BW13" i="24"/>
  <c r="CE13" i="24"/>
  <c r="K58" i="24"/>
  <c r="AM58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I31" i="24" s="1"/>
  <c r="EA31" i="24"/>
  <c r="K59" i="24"/>
  <c r="S59" i="24"/>
  <c r="AA59" i="24"/>
  <c r="AI59" i="24"/>
  <c r="AQ59" i="24"/>
  <c r="AY59" i="24"/>
  <c r="BG59" i="24"/>
  <c r="BO59" i="24"/>
  <c r="BW59" i="24"/>
  <c r="CE59" i="24"/>
  <c r="CM59" i="24"/>
  <c r="CU59" i="24"/>
  <c r="DC59" i="24"/>
  <c r="DK59" i="24"/>
  <c r="DS59" i="24"/>
  <c r="DW59" i="24"/>
  <c r="EI59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EI45" i="24" s="1"/>
  <c r="EA45" i="24"/>
  <c r="K66" i="24"/>
  <c r="S66" i="24"/>
  <c r="AA66" i="24"/>
  <c r="AI66" i="24"/>
  <c r="AQ66" i="24"/>
  <c r="AY66" i="24"/>
  <c r="BG66" i="24"/>
  <c r="BO66" i="24"/>
  <c r="BW66" i="24"/>
  <c r="CE66" i="24"/>
  <c r="CM66" i="24"/>
  <c r="CU66" i="24"/>
  <c r="DC66" i="24"/>
  <c r="DK66" i="24"/>
  <c r="DS6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I129" i="24" s="1"/>
  <c r="EA129" i="24"/>
  <c r="K53" i="24"/>
  <c r="S53" i="24"/>
  <c r="AE53" i="24"/>
  <c r="AM53" i="24"/>
  <c r="AU53" i="24"/>
  <c r="BC53" i="24"/>
  <c r="BK53" i="24"/>
  <c r="BS53" i="24"/>
  <c r="BW53" i="24"/>
  <c r="CE53" i="24"/>
  <c r="CM53" i="24"/>
  <c r="CU53" i="24"/>
  <c r="CY53" i="24"/>
  <c r="DG53" i="24"/>
  <c r="DO53" i="24"/>
  <c r="DS53" i="24"/>
  <c r="DW53" i="24"/>
  <c r="EI53" i="24" s="1"/>
  <c r="K61" i="24"/>
  <c r="S61" i="24"/>
  <c r="W61" i="24"/>
  <c r="AE61" i="24"/>
  <c r="AM61" i="24"/>
  <c r="AU61" i="24"/>
  <c r="BC61" i="24"/>
  <c r="BK61" i="24"/>
  <c r="BO61" i="24"/>
  <c r="BW61" i="24"/>
  <c r="CE61" i="24"/>
  <c r="CI61" i="24"/>
  <c r="CQ61" i="24"/>
  <c r="CU61" i="24"/>
  <c r="CY61" i="24"/>
  <c r="DC61" i="24"/>
  <c r="DG61" i="24"/>
  <c r="DK61" i="24"/>
  <c r="DO61" i="24"/>
  <c r="DS61" i="24"/>
  <c r="DW61" i="24"/>
  <c r="EI61" i="24" s="1"/>
  <c r="EA61" i="24"/>
  <c r="O73" i="24"/>
  <c r="AE73" i="24"/>
  <c r="AU73" i="24"/>
  <c r="BC73" i="24"/>
  <c r="BO73" i="24"/>
  <c r="CE7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I77" i="24" s="1"/>
  <c r="EA77" i="24"/>
  <c r="AE79" i="24"/>
  <c r="H50" i="24"/>
  <c r="P50" i="24"/>
  <c r="X50" i="24"/>
  <c r="AF50" i="24"/>
  <c r="AN50" i="24"/>
  <c r="AV50" i="24"/>
  <c r="AZ50" i="24"/>
  <c r="BH50" i="24"/>
  <c r="BP50" i="24"/>
  <c r="BT50" i="24"/>
  <c r="CB50" i="24"/>
  <c r="CJ50" i="24"/>
  <c r="CR50" i="24"/>
  <c r="CZ50" i="24"/>
  <c r="DH50" i="24"/>
  <c r="DP50" i="24"/>
  <c r="DT50" i="24"/>
  <c r="EF50" i="24" s="1"/>
  <c r="EB50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EF104" i="24" s="1"/>
  <c r="DX104" i="24"/>
  <c r="EJ104" i="24" s="1"/>
  <c r="EB104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EF13" i="24" s="1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EF21" i="24" s="1"/>
  <c r="DX21" i="24"/>
  <c r="EJ21" i="24" s="1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EF23" i="24" s="1"/>
  <c r="DX23" i="24"/>
  <c r="EJ23" i="24" s="1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J29" i="24" s="1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EF37" i="24" s="1"/>
  <c r="DX37" i="24"/>
  <c r="EJ37" i="24" s="1"/>
  <c r="EB37" i="24"/>
  <c r="P59" i="24"/>
  <c r="X59" i="24"/>
  <c r="AF59" i="24"/>
  <c r="AN59" i="24"/>
  <c r="AV59" i="24"/>
  <c r="BD59" i="24"/>
  <c r="BH59" i="24"/>
  <c r="BP59" i="24"/>
  <c r="BX59" i="24"/>
  <c r="CF59" i="24"/>
  <c r="CV59" i="24"/>
  <c r="H43" i="24"/>
  <c r="P43" i="24"/>
  <c r="AB43" i="24"/>
  <c r="AJ43" i="24"/>
  <c r="AV43" i="24"/>
  <c r="BD43" i="24"/>
  <c r="BP43" i="24"/>
  <c r="BX43" i="24"/>
  <c r="CF43" i="24"/>
  <c r="CN43" i="24"/>
  <c r="CV43" i="24"/>
  <c r="CZ43" i="24"/>
  <c r="DH43" i="24"/>
  <c r="DP43" i="24"/>
  <c r="DX43" i="24"/>
  <c r="EJ43" i="24" s="1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EF129" i="24" s="1"/>
  <c r="DX129" i="24"/>
  <c r="EJ129" i="24" s="1"/>
  <c r="EB129" i="24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EF51" i="24" s="1"/>
  <c r="DX51" i="24"/>
  <c r="EJ51" i="24" s="1"/>
  <c r="EB51" i="24"/>
  <c r="L53" i="24"/>
  <c r="T53" i="24"/>
  <c r="AB53" i="24"/>
  <c r="AJ53" i="24"/>
  <c r="AR53" i="24"/>
  <c r="AZ53" i="24"/>
  <c r="BH53" i="24"/>
  <c r="BP53" i="24"/>
  <c r="BX53" i="24"/>
  <c r="CJ53" i="24"/>
  <c r="CR53" i="24"/>
  <c r="CZ53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EF70" i="24" s="1"/>
  <c r="DX70" i="24"/>
  <c r="EJ70" i="24" s="1"/>
  <c r="EB70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EF63" i="24" s="1"/>
  <c r="DX63" i="24"/>
  <c r="EJ63" i="24" s="1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EF77" i="24" s="1"/>
  <c r="DX77" i="24"/>
  <c r="EJ77" i="24" s="1"/>
  <c r="EB77" i="24"/>
  <c r="L79" i="24"/>
  <c r="T79" i="24"/>
  <c r="AB79" i="24"/>
  <c r="AJ79" i="24"/>
  <c r="AR79" i="24"/>
  <c r="AZ79" i="24"/>
  <c r="BH79" i="24"/>
  <c r="BP79" i="24"/>
  <c r="BT79" i="24"/>
  <c r="CB79" i="24"/>
  <c r="CJ79" i="24"/>
  <c r="CN79" i="24"/>
  <c r="CV79" i="24"/>
  <c r="DD7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EF81" i="24" s="1"/>
  <c r="DX81" i="24"/>
  <c r="EJ81" i="24" s="1"/>
  <c r="EB81" i="24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EF89" i="24" s="1"/>
  <c r="DX89" i="24"/>
  <c r="EJ89" i="24" s="1"/>
  <c r="EB89" i="24"/>
  <c r="P103" i="24"/>
  <c r="X103" i="24"/>
  <c r="AF103" i="24"/>
  <c r="AN103" i="24"/>
  <c r="AV103" i="24"/>
  <c r="BD103" i="24"/>
  <c r="BL103" i="24"/>
  <c r="BX103" i="24"/>
  <c r="CF103" i="24"/>
  <c r="CN103" i="24"/>
  <c r="CV103" i="24"/>
  <c r="DH10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EF105" i="24" s="1"/>
  <c r="DX105" i="24"/>
  <c r="EJ105" i="24" s="1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EF8" i="24" s="1"/>
  <c r="DX8" i="24"/>
  <c r="EJ8" i="24" s="1"/>
  <c r="EB8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EF111" i="24" s="1"/>
  <c r="DX111" i="24"/>
  <c r="EJ111" i="24" s="1"/>
  <c r="EB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EF113" i="24" s="1"/>
  <c r="DX113" i="24"/>
  <c r="EJ113" i="24" s="1"/>
  <c r="EB113" i="24"/>
  <c r="H119" i="24"/>
  <c r="P119" i="24"/>
  <c r="X119" i="24"/>
  <c r="AF119" i="24"/>
  <c r="AJ119" i="24"/>
  <c r="AN119" i="24"/>
  <c r="AR119" i="24"/>
  <c r="AV119" i="24"/>
  <c r="AZ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EF119" i="24" s="1"/>
  <c r="DX119" i="24"/>
  <c r="EJ119" i="24" s="1"/>
  <c r="EB119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EG6" i="24" s="1"/>
  <c r="DY6" i="24"/>
  <c r="EK6" i="24" s="1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EI5" i="24" s="1"/>
  <c r="I50" i="24"/>
  <c r="Q50" i="24"/>
  <c r="Y50" i="24"/>
  <c r="AG50" i="24"/>
  <c r="AO50" i="24"/>
  <c r="AW50" i="24"/>
  <c r="BE50" i="24"/>
  <c r="K56" i="24"/>
  <c r="S56" i="24"/>
  <c r="AA56" i="24"/>
  <c r="AI56" i="24"/>
  <c r="AQ56" i="24"/>
  <c r="AY56" i="24"/>
  <c r="BG56" i="24"/>
  <c r="BO56" i="24"/>
  <c r="BW56" i="24"/>
  <c r="CE56" i="24"/>
  <c r="CM56" i="24"/>
  <c r="CU56" i="24"/>
  <c r="CY56" i="24"/>
  <c r="DG56" i="24"/>
  <c r="DO56" i="24"/>
  <c r="EA56" i="24"/>
  <c r="I57" i="24"/>
  <c r="Q57" i="24"/>
  <c r="Y57" i="24"/>
  <c r="AG57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4" i="24"/>
  <c r="Q104" i="24"/>
  <c r="Y104" i="24"/>
  <c r="AG104" i="24"/>
  <c r="AO104" i="24"/>
  <c r="AW104" i="24"/>
  <c r="BE104" i="24"/>
  <c r="BQ104" i="24"/>
  <c r="BY104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EI12" i="24" s="1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EI14" i="24" s="1"/>
  <c r="A15" i="24"/>
  <c r="M64" i="24"/>
  <c r="U64" i="24"/>
  <c r="AC64" i="24"/>
  <c r="AK64" i="24"/>
  <c r="AS64" i="24"/>
  <c r="BA64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8" i="24"/>
  <c r="U58" i="24"/>
  <c r="AC58" i="24"/>
  <c r="AK58" i="24"/>
  <c r="AS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EG58" i="24" s="1"/>
  <c r="DY58" i="24"/>
  <c r="EK58" i="24" s="1"/>
  <c r="EC5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EG21" i="24" s="1"/>
  <c r="DY21" i="24"/>
  <c r="EK21" i="24" s="1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EG23" i="24" s="1"/>
  <c r="DY23" i="24"/>
  <c r="EK23" i="24" s="1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EG25" i="24" s="1"/>
  <c r="DY25" i="24"/>
  <c r="EK25" i="24" s="1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EI7" i="24" s="1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EI28" i="24" s="1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EG29" i="24" s="1"/>
  <c r="DY29" i="24"/>
  <c r="EK29" i="24" s="1"/>
  <c r="EC29" i="24"/>
  <c r="O30" i="24"/>
  <c r="W30" i="24"/>
  <c r="AE30" i="24"/>
  <c r="AM30" i="24"/>
  <c r="AU30" i="24"/>
  <c r="BC30" i="24"/>
  <c r="BK30" i="24"/>
  <c r="BS30" i="24"/>
  <c r="CA30" i="24"/>
  <c r="CI30" i="24"/>
  <c r="CQ30" i="24"/>
  <c r="CY30" i="24"/>
  <c r="DG30" i="24"/>
  <c r="DO30" i="24"/>
  <c r="DW30" i="24"/>
  <c r="EI30" i="24" s="1"/>
  <c r="A31" i="24"/>
  <c r="M31" i="24"/>
  <c r="U31" i="24"/>
  <c r="AC31" i="24"/>
  <c r="AK31" i="24"/>
  <c r="AS31" i="24"/>
  <c r="BE31" i="24"/>
  <c r="K32" i="24"/>
  <c r="S32" i="24"/>
  <c r="AA32" i="24"/>
  <c r="AI32" i="24"/>
  <c r="AQ32" i="24"/>
  <c r="AY32" i="24"/>
  <c r="BG32" i="24"/>
  <c r="BO32" i="24"/>
  <c r="BW32" i="24"/>
  <c r="CE32" i="24"/>
  <c r="CM32" i="24"/>
  <c r="CU32" i="24"/>
  <c r="DC32" i="24"/>
  <c r="DG32" i="24"/>
  <c r="DO32" i="24"/>
  <c r="EA32" i="24"/>
  <c r="A33" i="24"/>
  <c r="M33" i="24"/>
  <c r="U33" i="24"/>
  <c r="AC33" i="24"/>
  <c r="AK33" i="24"/>
  <c r="AS33" i="24"/>
  <c r="BE33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I65" i="24"/>
  <c r="Q65" i="24"/>
  <c r="AC65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K36" i="24"/>
  <c r="DS36" i="24"/>
  <c r="EA36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EG37" i="24" s="1"/>
  <c r="DY37" i="24"/>
  <c r="EK37" i="24" s="1"/>
  <c r="EC37" i="24"/>
  <c r="O78" i="24"/>
  <c r="W78" i="24"/>
  <c r="AE78" i="24"/>
  <c r="AM78" i="24"/>
  <c r="AU78" i="24"/>
  <c r="BC78" i="24"/>
  <c r="BK78" i="24"/>
  <c r="BO78" i="24"/>
  <c r="BW78" i="24"/>
  <c r="CE78" i="24"/>
  <c r="CM78" i="24"/>
  <c r="CU78" i="24"/>
  <c r="DC78" i="24"/>
  <c r="DK78" i="24"/>
  <c r="DS78" i="24"/>
  <c r="EA78" i="24"/>
  <c r="I59" i="24"/>
  <c r="Q59" i="24"/>
  <c r="U59" i="24"/>
  <c r="AC59" i="24"/>
  <c r="AG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EG59" i="24" s="1"/>
  <c r="DY59" i="24"/>
  <c r="EK59" i="24" s="1"/>
  <c r="EC59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EI40" i="24" s="1"/>
  <c r="A41" i="24"/>
  <c r="M41" i="24"/>
  <c r="U41" i="24"/>
  <c r="AC41" i="24"/>
  <c r="AO41" i="24"/>
  <c r="K42" i="24"/>
  <c r="S42" i="24"/>
  <c r="AA42" i="24"/>
  <c r="AI42" i="24"/>
  <c r="AQ42" i="24"/>
  <c r="AY42" i="24"/>
  <c r="BG42" i="24"/>
  <c r="BO42" i="24"/>
  <c r="BW42" i="24"/>
  <c r="CE42" i="24"/>
  <c r="CM42" i="24"/>
  <c r="CU42" i="24"/>
  <c r="DC42" i="24"/>
  <c r="DK42" i="24"/>
  <c r="DS42" i="24"/>
  <c r="EA42" i="24"/>
  <c r="I43" i="24"/>
  <c r="Q43" i="24"/>
  <c r="Y43" i="24"/>
  <c r="AG43" i="24"/>
  <c r="AO43" i="24"/>
  <c r="AS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EG43" i="24" s="1"/>
  <c r="DY43" i="24"/>
  <c r="EK43" i="24" s="1"/>
  <c r="EC43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EI44" i="24" s="1"/>
  <c r="A45" i="24"/>
  <c r="M45" i="24"/>
  <c r="U45" i="24"/>
  <c r="AC45" i="24"/>
  <c r="AK45" i="24"/>
  <c r="AS45" i="24"/>
  <c r="BA45" i="24"/>
  <c r="BI45" i="24"/>
  <c r="BQ45" i="24"/>
  <c r="BY45" i="24"/>
  <c r="CG45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6" i="24"/>
  <c r="Q66" i="24"/>
  <c r="Y66" i="24"/>
  <c r="AG66" i="24"/>
  <c r="AK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EG66" i="24" s="1"/>
  <c r="DY66" i="24"/>
  <c r="EK66" i="24" s="1"/>
  <c r="EC66" i="24"/>
  <c r="O48" i="24"/>
  <c r="W48" i="24"/>
  <c r="AE48" i="24"/>
  <c r="AM48" i="24"/>
  <c r="AU48" i="24"/>
  <c r="BC48" i="24"/>
  <c r="BK48" i="24"/>
  <c r="BS48" i="24"/>
  <c r="CA48" i="24"/>
  <c r="CI48" i="24"/>
  <c r="CU48" i="24"/>
  <c r="DC48" i="24"/>
  <c r="DK48" i="24"/>
  <c r="DS48" i="24"/>
  <c r="DW48" i="24"/>
  <c r="EI48" i="24" s="1"/>
  <c r="I129" i="24"/>
  <c r="Q129" i="24"/>
  <c r="Y129" i="24"/>
  <c r="AK129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51" i="24"/>
  <c r="Q51" i="24"/>
  <c r="Y51" i="24"/>
  <c r="AC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EG51" i="24" s="1"/>
  <c r="DY51" i="24"/>
  <c r="EK51" i="24" s="1"/>
  <c r="EC51" i="24"/>
  <c r="O52" i="24"/>
  <c r="W52" i="24"/>
  <c r="AE52" i="24"/>
  <c r="AM52" i="24"/>
  <c r="AU52" i="24"/>
  <c r="BC52" i="24"/>
  <c r="BK52" i="24"/>
  <c r="BS52" i="24"/>
  <c r="CA52" i="24"/>
  <c r="CI52" i="24"/>
  <c r="CQ52" i="24"/>
  <c r="CY52" i="24"/>
  <c r="DG52" i="24"/>
  <c r="DS52" i="24"/>
  <c r="EA52" i="24"/>
  <c r="I53" i="24"/>
  <c r="Q53" i="24"/>
  <c r="Y53" i="24"/>
  <c r="AG53" i="24"/>
  <c r="AO53" i="24"/>
  <c r="AW53" i="24"/>
  <c r="BI5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EI54" i="24" s="1"/>
  <c r="A55" i="24"/>
  <c r="M55" i="24"/>
  <c r="U55" i="24"/>
  <c r="AC55" i="24"/>
  <c r="AK55" i="24"/>
  <c r="AW55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70" i="24"/>
  <c r="Q70" i="24"/>
  <c r="Y70" i="24"/>
  <c r="AK70" i="24"/>
  <c r="K80" i="24"/>
  <c r="S80" i="24"/>
  <c r="AA80" i="24"/>
  <c r="AI80" i="24"/>
  <c r="AQ80" i="24"/>
  <c r="AY80" i="24"/>
  <c r="BG80" i="24"/>
  <c r="BO80" i="24"/>
  <c r="BW80" i="24"/>
  <c r="CE80" i="24"/>
  <c r="CM80" i="24"/>
  <c r="CU80" i="24"/>
  <c r="DC80" i="24"/>
  <c r="DK80" i="24"/>
  <c r="DS80" i="24"/>
  <c r="EA80" i="24"/>
  <c r="A59" i="24"/>
  <c r="M131" i="24"/>
  <c r="U131" i="24"/>
  <c r="AC131" i="24"/>
  <c r="AK131" i="24"/>
  <c r="AS131" i="24"/>
  <c r="BE131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EG61" i="24" s="1"/>
  <c r="DY61" i="24"/>
  <c r="EK61" i="24" s="1"/>
  <c r="EC61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EI62" i="24" s="1"/>
  <c r="A63" i="24"/>
  <c r="M63" i="24"/>
  <c r="U63" i="24"/>
  <c r="AC63" i="24"/>
  <c r="AK63" i="24"/>
  <c r="AW63" i="24"/>
  <c r="BE63" i="24"/>
  <c r="BM63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K162" i="24"/>
  <c r="DS162" i="24"/>
  <c r="EA162" i="24"/>
  <c r="I86" i="24"/>
  <c r="Q86" i="24"/>
  <c r="Y86" i="24"/>
  <c r="AG86" i="24"/>
  <c r="AO86" i="24"/>
  <c r="AW86" i="24"/>
  <c r="BE86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EA142" i="24"/>
  <c r="A67" i="24"/>
  <c r="M67" i="24"/>
  <c r="U67" i="24"/>
  <c r="AC67" i="24"/>
  <c r="AK67" i="24"/>
  <c r="AS67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69" i="24"/>
  <c r="Q69" i="24"/>
  <c r="Y69" i="24"/>
  <c r="AG69" i="24"/>
  <c r="AS69" i="24"/>
  <c r="K167" i="24"/>
  <c r="S167" i="24"/>
  <c r="AA167" i="24"/>
  <c r="AI167" i="24"/>
  <c r="AQ167" i="24"/>
  <c r="AY167" i="24"/>
  <c r="BG167" i="24"/>
  <c r="BO167" i="24"/>
  <c r="BW167" i="24"/>
  <c r="CE167" i="24"/>
  <c r="CM167" i="24"/>
  <c r="CU167" i="24"/>
  <c r="DC167" i="24"/>
  <c r="DK167" i="24"/>
  <c r="DS167" i="24"/>
  <c r="EA167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EG71" i="24" s="1"/>
  <c r="DY71" i="24"/>
  <c r="EK71" i="24" s="1"/>
  <c r="EC71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EI72" i="24" s="1"/>
  <c r="A73" i="24"/>
  <c r="M73" i="24"/>
  <c r="U73" i="24"/>
  <c r="AC73" i="24"/>
  <c r="AK73" i="24"/>
  <c r="AW7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EI74" i="24" s="1"/>
  <c r="I75" i="24"/>
  <c r="Q75" i="24"/>
  <c r="Y75" i="24"/>
  <c r="AK75" i="24"/>
  <c r="K171" i="24"/>
  <c r="S171" i="24"/>
  <c r="AA171" i="24"/>
  <c r="AI171" i="24"/>
  <c r="AM171" i="24"/>
  <c r="AU171" i="24"/>
  <c r="BC171" i="24"/>
  <c r="BK171" i="24"/>
  <c r="BS171" i="24"/>
  <c r="CA171" i="24"/>
  <c r="CI171" i="24"/>
  <c r="CQ171" i="24"/>
  <c r="CY171" i="24"/>
  <c r="DG171" i="24"/>
  <c r="DO171" i="24"/>
  <c r="EA171" i="24"/>
  <c r="I77" i="24"/>
  <c r="Q77" i="24"/>
  <c r="Y77" i="24"/>
  <c r="AG77" i="24"/>
  <c r="AS77" i="24"/>
  <c r="K176" i="24"/>
  <c r="S176" i="24"/>
  <c r="AA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EI176" i="24" s="1"/>
  <c r="I79" i="24"/>
  <c r="Q79" i="24"/>
  <c r="Y79" i="24"/>
  <c r="AG79" i="24"/>
  <c r="AO79" i="24"/>
  <c r="AW79" i="24"/>
  <c r="BI79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I81" i="24"/>
  <c r="Q81" i="24"/>
  <c r="Y81" i="24"/>
  <c r="AG81" i="24"/>
  <c r="AO81" i="24"/>
  <c r="BA81" i="24"/>
  <c r="K82" i="24"/>
  <c r="S82" i="24"/>
  <c r="AA82" i="24"/>
  <c r="AI82" i="24"/>
  <c r="AQ82" i="24"/>
  <c r="AY82" i="24"/>
  <c r="BG82" i="24"/>
  <c r="BO82" i="24"/>
  <c r="BW82" i="24"/>
  <c r="CE82" i="24"/>
  <c r="CI82" i="24"/>
  <c r="CQ82" i="24"/>
  <c r="CY82" i="24"/>
  <c r="DG82" i="24"/>
  <c r="DO82" i="24"/>
  <c r="DW82" i="24"/>
  <c r="EI82" i="24" s="1"/>
  <c r="I83" i="24"/>
  <c r="Q83" i="24"/>
  <c r="Y83" i="24"/>
  <c r="AK83" i="24"/>
  <c r="AS83" i="24"/>
  <c r="BA83" i="24"/>
  <c r="K84" i="24"/>
  <c r="S84" i="24"/>
  <c r="AA84" i="24"/>
  <c r="AI84" i="24"/>
  <c r="AQ84" i="24"/>
  <c r="AY84" i="24"/>
  <c r="BG84" i="24"/>
  <c r="BO84" i="24"/>
  <c r="BW84" i="24"/>
  <c r="CE84" i="24"/>
  <c r="CM84" i="24"/>
  <c r="CU84" i="24"/>
  <c r="CY84" i="24"/>
  <c r="DG84" i="24"/>
  <c r="DO84" i="24"/>
  <c r="EA84" i="24"/>
  <c r="I85" i="24"/>
  <c r="Q85" i="24"/>
  <c r="Y85" i="24"/>
  <c r="AG85" i="24"/>
  <c r="AO85" i="24"/>
  <c r="AW85" i="24"/>
  <c r="BI85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I87" i="24"/>
  <c r="Q87" i="24"/>
  <c r="Y87" i="24"/>
  <c r="AG87" i="24"/>
  <c r="AS87" i="24"/>
  <c r="K205" i="24"/>
  <c r="S205" i="24"/>
  <c r="AA205" i="24"/>
  <c r="AI205" i="24"/>
  <c r="AQ205" i="24"/>
  <c r="AY205" i="24"/>
  <c r="BG205" i="24"/>
  <c r="BO205" i="24"/>
  <c r="BW205" i="24"/>
  <c r="CE205" i="24"/>
  <c r="CM205" i="24"/>
  <c r="CU205" i="24"/>
  <c r="DC205" i="24"/>
  <c r="DK205" i="24"/>
  <c r="DS205" i="24"/>
  <c r="EA205" i="24"/>
  <c r="I183" i="24"/>
  <c r="Q183" i="24"/>
  <c r="Y183" i="24"/>
  <c r="AG183" i="24"/>
  <c r="AO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EG183" i="24" s="1"/>
  <c r="DY183" i="24"/>
  <c r="EK183" i="24" s="1"/>
  <c r="EC183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EA180" i="24"/>
  <c r="I182" i="24"/>
  <c r="Q182" i="24"/>
  <c r="Y182" i="24"/>
  <c r="AG182" i="24"/>
  <c r="AS182" i="24"/>
  <c r="K92" i="24"/>
  <c r="S92" i="24"/>
  <c r="AA92" i="24"/>
  <c r="AI92" i="24"/>
  <c r="AQ92" i="24"/>
  <c r="AY92" i="24"/>
  <c r="BG92" i="24"/>
  <c r="BO92" i="24"/>
  <c r="BW92" i="24"/>
  <c r="CE92" i="24"/>
  <c r="CM92" i="24"/>
  <c r="CU92" i="24"/>
  <c r="DC92" i="24"/>
  <c r="DK92" i="24"/>
  <c r="DS92" i="24"/>
  <c r="DW92" i="24"/>
  <c r="EI92" i="24" s="1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EG9" i="24" s="1"/>
  <c r="DY9" i="24"/>
  <c r="EK9" i="24" s="1"/>
  <c r="EC9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O94" i="24"/>
  <c r="DW94" i="24"/>
  <c r="EI94" i="24" s="1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EG95" i="24" s="1"/>
  <c r="DY95" i="24"/>
  <c r="EK95" i="24" s="1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EI96" i="24" s="1"/>
  <c r="A97" i="24"/>
  <c r="I178" i="24"/>
  <c r="Q178" i="24"/>
  <c r="Y178" i="24"/>
  <c r="AG178" i="24"/>
  <c r="AO178" i="24"/>
  <c r="AW178" i="24"/>
  <c r="BE178" i="24"/>
  <c r="BM178" i="24"/>
  <c r="BU178" i="24"/>
  <c r="BY178" i="24"/>
  <c r="CC178" i="24"/>
  <c r="CG178" i="24"/>
  <c r="CK178" i="24"/>
  <c r="CO178" i="24"/>
  <c r="CS178" i="24"/>
  <c r="CW178" i="24"/>
  <c r="DA178" i="24"/>
  <c r="DE178" i="24"/>
  <c r="DI178" i="24"/>
  <c r="DM178" i="24"/>
  <c r="DQ178" i="24"/>
  <c r="DU178" i="24"/>
  <c r="EG178" i="24" s="1"/>
  <c r="DY178" i="24"/>
  <c r="EK178" i="24" s="1"/>
  <c r="EC178" i="24"/>
  <c r="O98" i="24"/>
  <c r="W98" i="24"/>
  <c r="AE98" i="24"/>
  <c r="AM98" i="24"/>
  <c r="AQ98" i="24"/>
  <c r="AY98" i="24"/>
  <c r="BG98" i="24"/>
  <c r="BO98" i="24"/>
  <c r="BW98" i="24"/>
  <c r="CE98" i="24"/>
  <c r="CM98" i="24"/>
  <c r="CU98" i="24"/>
  <c r="DC98" i="24"/>
  <c r="DK98" i="24"/>
  <c r="DS98" i="24"/>
  <c r="EA98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EG99" i="24" s="1"/>
  <c r="DY99" i="24"/>
  <c r="EK99" i="24" s="1"/>
  <c r="EC99" i="24"/>
  <c r="O100" i="24"/>
  <c r="W100" i="24"/>
  <c r="AE100" i="24"/>
  <c r="AM100" i="24"/>
  <c r="AU100" i="24"/>
  <c r="BC100" i="24"/>
  <c r="BK100" i="24"/>
  <c r="BW100" i="24"/>
  <c r="CE100" i="24"/>
  <c r="CI100" i="24"/>
  <c r="CQ100" i="24"/>
  <c r="CY100" i="24"/>
  <c r="DG100" i="24"/>
  <c r="DO100" i="24"/>
  <c r="EA100" i="24"/>
  <c r="I89" i="24"/>
  <c r="Q89" i="24"/>
  <c r="Y89" i="24"/>
  <c r="AG89" i="24"/>
  <c r="AK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EG89" i="24" s="1"/>
  <c r="DY89" i="24"/>
  <c r="EK89" i="24" s="1"/>
  <c r="EC89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03" i="24"/>
  <c r="Q103" i="24"/>
  <c r="Y103" i="24"/>
  <c r="AG103" i="24"/>
  <c r="AO103" i="24"/>
  <c r="AW103" i="24"/>
  <c r="BE103" i="24"/>
  <c r="BM103" i="24"/>
  <c r="K88" i="24"/>
  <c r="S88" i="24"/>
  <c r="AA88" i="24"/>
  <c r="AI88" i="24"/>
  <c r="AQ88" i="24"/>
  <c r="AY88" i="24"/>
  <c r="BG88" i="24"/>
  <c r="BO88" i="24"/>
  <c r="BW88" i="24"/>
  <c r="CE88" i="24"/>
  <c r="CM88" i="24"/>
  <c r="CU88" i="24"/>
  <c r="DC88" i="24"/>
  <c r="DK88" i="24"/>
  <c r="DS88" i="24"/>
  <c r="EA88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EG105" i="24" s="1"/>
  <c r="DY105" i="24"/>
  <c r="EK105" i="24" s="1"/>
  <c r="EC105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S106" i="24"/>
  <c r="DW106" i="24"/>
  <c r="EI106" i="24" s="1"/>
  <c r="A107" i="24"/>
  <c r="M201" i="24"/>
  <c r="U201" i="24"/>
  <c r="AC201" i="24"/>
  <c r="AK201" i="24"/>
  <c r="AS201" i="24"/>
  <c r="BA201" i="24"/>
  <c r="BM20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Q108" i="24"/>
  <c r="CY108" i="24"/>
  <c r="DC108" i="24"/>
  <c r="DK108" i="24"/>
  <c r="DS108" i="24"/>
  <c r="EA108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11" i="24"/>
  <c r="Q111" i="24"/>
  <c r="Y111" i="24"/>
  <c r="AK111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EG113" i="24" s="1"/>
  <c r="DY113" i="24"/>
  <c r="EK113" i="24" s="1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EI114" i="24" s="1"/>
  <c r="A115" i="24"/>
  <c r="M115" i="24"/>
  <c r="U115" i="24"/>
  <c r="AC115" i="24"/>
  <c r="AK115" i="24"/>
  <c r="AS115" i="24"/>
  <c r="BA115" i="24"/>
  <c r="BI115" i="24"/>
  <c r="BM115" i="24"/>
  <c r="BQ115" i="24"/>
  <c r="BU115" i="24"/>
  <c r="BY115" i="24"/>
  <c r="CC115" i="24"/>
  <c r="CG115" i="24"/>
  <c r="CK115" i="24"/>
  <c r="CO115" i="24"/>
  <c r="CS115" i="24"/>
  <c r="CW115" i="24"/>
  <c r="DA115" i="24"/>
  <c r="DE115" i="24"/>
  <c r="DI115" i="24"/>
  <c r="DM115" i="24"/>
  <c r="DQ115" i="24"/>
  <c r="DU115" i="24"/>
  <c r="EG115" i="24" s="1"/>
  <c r="DY115" i="24"/>
  <c r="EK115" i="24" s="1"/>
  <c r="EC115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EI116" i="24" s="1"/>
  <c r="I117" i="24"/>
  <c r="Q117" i="24"/>
  <c r="Y117" i="24"/>
  <c r="AG117" i="24"/>
  <c r="AO117" i="24"/>
  <c r="AW117" i="24"/>
  <c r="BE117" i="24"/>
  <c r="BM117" i="24"/>
  <c r="BU117" i="24"/>
  <c r="CC117" i="24"/>
  <c r="CK117" i="24"/>
  <c r="CS117" i="24"/>
  <c r="DA117" i="24"/>
  <c r="DE117" i="24"/>
  <c r="DI117" i="24"/>
  <c r="DM117" i="24"/>
  <c r="DQ117" i="24"/>
  <c r="DU117" i="24"/>
  <c r="EG117" i="24" s="1"/>
  <c r="DY117" i="24"/>
  <c r="EK117" i="24" s="1"/>
  <c r="EC117" i="24"/>
  <c r="O118" i="24"/>
  <c r="W118" i="24"/>
  <c r="AE118" i="24"/>
  <c r="AM118" i="24"/>
  <c r="BG118" i="24"/>
  <c r="EC119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EF4" i="24" s="1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EF5" i="24" s="1"/>
  <c r="DX5" i="24"/>
  <c r="EJ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EF56" i="24" s="1"/>
  <c r="DX56" i="24"/>
  <c r="EJ56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EF10" i="24" s="1"/>
  <c r="DX10" i="24"/>
  <c r="EJ1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EF12" i="24" s="1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EF14" i="24" s="1"/>
  <c r="DX14" i="24"/>
  <c r="EJ14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EF16" i="24" s="1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EF18" i="24" s="1"/>
  <c r="DX18" i="24"/>
  <c r="EJ18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EF20" i="24" s="1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EF22" i="24" s="1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EF24" i="24" s="1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EF7" i="24" s="1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EF28" i="24" s="1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EF30" i="24" s="1"/>
  <c r="DX30" i="24"/>
  <c r="EJ30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EF32" i="24" s="1"/>
  <c r="DX32" i="24"/>
  <c r="EJ32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EF34" i="24" s="1"/>
  <c r="DX34" i="24"/>
  <c r="EJ34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EF36" i="24" s="1"/>
  <c r="DX36" i="24"/>
  <c r="EJ36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EF78" i="24" s="1"/>
  <c r="DX78" i="24"/>
  <c r="EJ78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EF40" i="24" s="1"/>
  <c r="DX40" i="24"/>
  <c r="EJ40" i="24" s="1"/>
  <c r="C41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EH41" i="24" s="1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EF42" i="24" s="1"/>
  <c r="DX42" i="24"/>
  <c r="EJ42" i="24" s="1"/>
  <c r="C43" i="24"/>
  <c r="J43" i="24"/>
  <c r="N43" i="24"/>
  <c r="R43" i="24"/>
  <c r="V43" i="24"/>
  <c r="Z43" i="24"/>
  <c r="AD43" i="24"/>
  <c r="AH43" i="24"/>
  <c r="AL43" i="24"/>
  <c r="AP43" i="24"/>
  <c r="AT43" i="24"/>
  <c r="AX43" i="24"/>
  <c r="BB43" i="24"/>
  <c r="BF43" i="24"/>
  <c r="BJ43" i="24"/>
  <c r="BN43" i="24"/>
  <c r="BR43" i="24"/>
  <c r="BV43" i="24"/>
  <c r="BZ43" i="24"/>
  <c r="CD43" i="24"/>
  <c r="CH43" i="24"/>
  <c r="CL43" i="24"/>
  <c r="CP43" i="24"/>
  <c r="CT43" i="24"/>
  <c r="CX43" i="24"/>
  <c r="DB43" i="24"/>
  <c r="DF43" i="24"/>
  <c r="DJ43" i="24"/>
  <c r="DN43" i="24"/>
  <c r="DR43" i="24"/>
  <c r="DV43" i="24"/>
  <c r="EH43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EF44" i="24" s="1"/>
  <c r="DX44" i="24"/>
  <c r="EJ44" i="24" s="1"/>
  <c r="C45" i="24"/>
  <c r="J45" i="24"/>
  <c r="N45" i="24"/>
  <c r="R45" i="24"/>
  <c r="V45" i="24"/>
  <c r="Z45" i="24"/>
  <c r="AD45" i="24"/>
  <c r="AH45" i="24"/>
  <c r="AL45" i="24"/>
  <c r="AP45" i="24"/>
  <c r="AT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EH45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EF46" i="24" s="1"/>
  <c r="DX46" i="24"/>
  <c r="EJ46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EF48" i="24" s="1"/>
  <c r="DX48" i="24"/>
  <c r="EJ48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EF130" i="24" s="1"/>
  <c r="DX130" i="24"/>
  <c r="EJ130" i="24" s="1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EH51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EF52" i="24" s="1"/>
  <c r="DX52" i="24"/>
  <c r="EJ52" i="24" s="1"/>
  <c r="C5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EH53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EF54" i="24" s="1"/>
  <c r="DX54" i="24"/>
  <c r="EJ54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EF76" i="24" s="1"/>
  <c r="DX76" i="24"/>
  <c r="EJ76" i="24" s="1"/>
  <c r="C70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EH70" i="24" s="1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EF80" i="24" s="1"/>
  <c r="DX80" i="24"/>
  <c r="EJ80" i="24" s="1"/>
  <c r="C131" i="24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EH131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EF60" i="24" s="1"/>
  <c r="DX60" i="24"/>
  <c r="EJ6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EF62" i="24" s="1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EF162" i="24" s="1"/>
  <c r="DX162" i="24"/>
  <c r="EJ162" i="24" s="1"/>
  <c r="C86" i="24"/>
  <c r="J86" i="24"/>
  <c r="N86" i="24"/>
  <c r="R86" i="24"/>
  <c r="V86" i="24"/>
  <c r="Z86" i="24"/>
  <c r="AD86" i="24"/>
  <c r="AH86" i="24"/>
  <c r="AL86" i="24"/>
  <c r="AP86" i="24"/>
  <c r="AT86" i="24"/>
  <c r="AX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EH86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EF142" i="24" s="1"/>
  <c r="DX142" i="24"/>
  <c r="EJ142" i="24" s="1"/>
  <c r="C67" i="24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EH67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EF68" i="24" s="1"/>
  <c r="DX68" i="24"/>
  <c r="EJ68" i="24" s="1"/>
  <c r="C69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EH69" i="24" s="1"/>
  <c r="H167" i="24"/>
  <c r="L167" i="24"/>
  <c r="P167" i="24"/>
  <c r="T167" i="24"/>
  <c r="X167" i="24"/>
  <c r="AB167" i="24"/>
  <c r="AF167" i="24"/>
  <c r="AJ167" i="24"/>
  <c r="AN167" i="24"/>
  <c r="AR167" i="24"/>
  <c r="AV167" i="24"/>
  <c r="AZ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EF167" i="24" s="1"/>
  <c r="DX167" i="24"/>
  <c r="EJ167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EF72" i="24" s="1"/>
  <c r="DX72" i="24"/>
  <c r="EJ72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EF74" i="24" s="1"/>
  <c r="DX74" i="24"/>
  <c r="EJ7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171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EF171" i="24" s="1"/>
  <c r="DX171" i="24"/>
  <c r="EJ171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EF176" i="24" s="1"/>
  <c r="DX176" i="24"/>
  <c r="EJ176" i="24" s="1"/>
  <c r="C7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EH79" i="24" s="1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EF193" i="24" s="1"/>
  <c r="DX193" i="24"/>
  <c r="EJ193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EF82" i="24" s="1"/>
  <c r="DX82" i="24"/>
  <c r="EJ82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EF84" i="24" s="1"/>
  <c r="DX84" i="24"/>
  <c r="EJ84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EF132" i="24" s="1"/>
  <c r="DX132" i="24"/>
  <c r="EJ132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EF205" i="24" s="1"/>
  <c r="DX205" i="24"/>
  <c r="EJ205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EF180" i="24" s="1"/>
  <c r="DX180" i="24"/>
  <c r="EJ180" i="24" s="1"/>
  <c r="C182" i="24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EH182" i="24" s="1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EF92" i="24" s="1"/>
  <c r="DX92" i="24"/>
  <c r="EJ92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EF94" i="24" s="1"/>
  <c r="DX94" i="24"/>
  <c r="EJ94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EF96" i="24" s="1"/>
  <c r="DX96" i="24"/>
  <c r="EJ96" i="24" s="1"/>
  <c r="C178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EH178" i="24" s="1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EF98" i="24" s="1"/>
  <c r="DX98" i="24"/>
  <c r="EJ98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EF100" i="24" s="1"/>
  <c r="DX100" i="24"/>
  <c r="EJ100" i="24" s="1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H89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EF102" i="24" s="1"/>
  <c r="DX102" i="24"/>
  <c r="EJ102" i="24" s="1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EH103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EF88" i="24" s="1"/>
  <c r="DX88" i="24"/>
  <c r="EJ88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EF106" i="24" s="1"/>
  <c r="DX106" i="24"/>
  <c r="EJ106" i="24" s="1"/>
  <c r="C201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EH20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EF108" i="24" s="1"/>
  <c r="DX108" i="24"/>
  <c r="EJ108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EF110" i="24" s="1"/>
  <c r="DX110" i="24"/>
  <c r="EJ110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EF208" i="24" s="1"/>
  <c r="DX208" i="24"/>
  <c r="EJ208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EF114" i="24" s="1"/>
  <c r="DX114" i="24"/>
  <c r="EJ114" i="24" s="1"/>
  <c r="C115" i="24"/>
  <c r="J115" i="24"/>
  <c r="N115" i="24"/>
  <c r="R115" i="24"/>
  <c r="V115" i="24"/>
  <c r="Z115" i="24"/>
  <c r="AD115" i="24"/>
  <c r="AH115" i="24"/>
  <c r="AL115" i="24"/>
  <c r="AP115" i="24"/>
  <c r="AT115" i="24"/>
  <c r="AX115" i="24"/>
  <c r="BB115" i="24"/>
  <c r="BF115" i="24"/>
  <c r="BJ115" i="24"/>
  <c r="BN115" i="24"/>
  <c r="BR115" i="24"/>
  <c r="BV115" i="24"/>
  <c r="BZ115" i="24"/>
  <c r="CD115" i="24"/>
  <c r="CH115" i="24"/>
  <c r="CL115" i="24"/>
  <c r="CP115" i="24"/>
  <c r="CT115" i="24"/>
  <c r="CX115" i="24"/>
  <c r="DB115" i="24"/>
  <c r="DF115" i="24"/>
  <c r="DJ115" i="24"/>
  <c r="DN115" i="24"/>
  <c r="DR115" i="24"/>
  <c r="DV115" i="24"/>
  <c r="EH115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EF116" i="24" s="1"/>
  <c r="DX116" i="24"/>
  <c r="EJ116" i="24" s="1"/>
  <c r="C117" i="24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EH117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EF118" i="24" s="1"/>
  <c r="DX118" i="24"/>
  <c r="EJ118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EF210" i="24" s="1"/>
  <c r="DX210" i="24"/>
  <c r="EJ21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EF122" i="24" s="1"/>
  <c r="DX122" i="24"/>
  <c r="EJ122" i="24" s="1"/>
  <c r="C123" i="24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EH123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EF11" i="24" s="1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EF126" i="24" s="1"/>
  <c r="DX126" i="24"/>
  <c r="EJ126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EH109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EF128" i="24" s="1"/>
  <c r="DX128" i="24"/>
  <c r="EJ128" i="24" s="1"/>
  <c r="C232" i="24"/>
  <c r="J232" i="24"/>
  <c r="N232" i="24"/>
  <c r="R232" i="24"/>
  <c r="V232" i="24"/>
  <c r="Z232" i="24"/>
  <c r="AD232" i="24"/>
  <c r="AH232" i="24"/>
  <c r="AL232" i="24"/>
  <c r="AP232" i="24"/>
  <c r="AT232" i="24"/>
  <c r="AX232" i="24"/>
  <c r="BB232" i="24"/>
  <c r="BF232" i="24"/>
  <c r="BJ232" i="24"/>
  <c r="BN232" i="24"/>
  <c r="BR232" i="24"/>
  <c r="BV232" i="24"/>
  <c r="BZ232" i="24"/>
  <c r="CD232" i="24"/>
  <c r="CH232" i="24"/>
  <c r="CL232" i="24"/>
  <c r="CP232" i="24"/>
  <c r="CT232" i="24"/>
  <c r="CX232" i="24"/>
  <c r="DB232" i="24"/>
  <c r="DF232" i="24"/>
  <c r="DJ232" i="24"/>
  <c r="DN232" i="24"/>
  <c r="DR232" i="24"/>
  <c r="DV232" i="24"/>
  <c r="EH232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EF112" i="24" s="1"/>
  <c r="DX112" i="24"/>
  <c r="EJ112" i="24" s="1"/>
  <c r="C1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EH15" i="24" s="1"/>
  <c r="H230" i="24"/>
  <c r="L230" i="24"/>
  <c r="P230" i="24"/>
  <c r="T230" i="24"/>
  <c r="X230" i="24"/>
  <c r="AB230" i="24"/>
  <c r="AF230" i="24"/>
  <c r="AJ230" i="24"/>
  <c r="AN230" i="24"/>
  <c r="AR230" i="24"/>
  <c r="AV230" i="24"/>
  <c r="AZ230" i="24"/>
  <c r="BD230" i="24"/>
  <c r="BH230" i="24"/>
  <c r="BL230" i="24"/>
  <c r="BP230" i="24"/>
  <c r="BT230" i="24"/>
  <c r="BX230" i="24"/>
  <c r="CB230" i="24"/>
  <c r="CF230" i="24"/>
  <c r="CJ230" i="24"/>
  <c r="CN230" i="24"/>
  <c r="CR230" i="24"/>
  <c r="CV230" i="24"/>
  <c r="CZ230" i="24"/>
  <c r="DD230" i="24"/>
  <c r="DH230" i="24"/>
  <c r="DL230" i="24"/>
  <c r="DP230" i="24"/>
  <c r="DT230" i="24"/>
  <c r="EF230" i="24" s="1"/>
  <c r="DX230" i="24"/>
  <c r="EJ230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EF134" i="24" s="1"/>
  <c r="DX134" i="24"/>
  <c r="EJ134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EF136" i="24" s="1"/>
  <c r="DX136" i="24"/>
  <c r="EJ136" i="24" s="1"/>
  <c r="C13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EH137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EK140" i="24" s="1"/>
  <c r="DU140" i="24"/>
  <c r="EG140" i="24" s="1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L140" i="24" s="1"/>
  <c r="EC127" i="24"/>
  <c r="DY127" i="24"/>
  <c r="EK127" i="24" s="1"/>
  <c r="DU127" i="24"/>
  <c r="EG127" i="24" s="1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142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L127" i="24" s="1"/>
  <c r="EC144" i="24"/>
  <c r="DY144" i="24"/>
  <c r="EK144" i="24" s="1"/>
  <c r="DU144" i="24"/>
  <c r="EG144" i="24" s="1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L144" i="24" s="1"/>
  <c r="EC146" i="24"/>
  <c r="DY146" i="24"/>
  <c r="EK146" i="24" s="1"/>
  <c r="DU146" i="24"/>
  <c r="EG146" i="24" s="1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L146" i="24" s="1"/>
  <c r="EC148" i="24"/>
  <c r="DY148" i="24"/>
  <c r="EK148" i="24" s="1"/>
  <c r="DU148" i="24"/>
  <c r="EG148" i="24" s="1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L148" i="24" s="1"/>
  <c r="EC150" i="24"/>
  <c r="DY150" i="24"/>
  <c r="EK150" i="24" s="1"/>
  <c r="DU150" i="24"/>
  <c r="EG150" i="24" s="1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L150" i="24" s="1"/>
  <c r="EC152" i="24"/>
  <c r="DY152" i="24"/>
  <c r="EK152" i="24" s="1"/>
  <c r="DU152" i="24"/>
  <c r="EG152" i="24" s="1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L152" i="24" s="1"/>
  <c r="EC154" i="24"/>
  <c r="DY154" i="24"/>
  <c r="EK154" i="24" s="1"/>
  <c r="DU154" i="24"/>
  <c r="EG154" i="24" s="1"/>
  <c r="DQ154" i="24"/>
  <c r="DM154" i="24"/>
  <c r="DI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A154" i="24"/>
  <c r="L154" i="24"/>
  <c r="R154" i="24"/>
  <c r="W154" i="24"/>
  <c r="AB154" i="24"/>
  <c r="AH154" i="24"/>
  <c r="AM154" i="24"/>
  <c r="AR154" i="24"/>
  <c r="AX154" i="24"/>
  <c r="BC154" i="24"/>
  <c r="BH154" i="24"/>
  <c r="BN154" i="24"/>
  <c r="BS154" i="24"/>
  <c r="BX154" i="24"/>
  <c r="CD154" i="24"/>
  <c r="CI154" i="24"/>
  <c r="CN154" i="24"/>
  <c r="CT154" i="24"/>
  <c r="CY154" i="24"/>
  <c r="DD154" i="24"/>
  <c r="DJ154" i="24"/>
  <c r="DO154" i="24"/>
  <c r="DT154" i="24"/>
  <c r="EF154" i="24" s="1"/>
  <c r="DZ154" i="24"/>
  <c r="EL154" i="24" s="1"/>
  <c r="EC156" i="24"/>
  <c r="DY156" i="24"/>
  <c r="EK156" i="24" s="1"/>
  <c r="DU156" i="24"/>
  <c r="EG156" i="24" s="1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L156" i="24" s="1"/>
  <c r="EC158" i="24"/>
  <c r="DY158" i="24"/>
  <c r="EK158" i="24" s="1"/>
  <c r="DU158" i="24"/>
  <c r="EG158" i="24" s="1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L158" i="24" s="1"/>
  <c r="EC160" i="24"/>
  <c r="DY160" i="24"/>
  <c r="EK160" i="24" s="1"/>
  <c r="DU160" i="24"/>
  <c r="EG160" i="24" s="1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L160" i="24" s="1"/>
  <c r="EC90" i="24"/>
  <c r="DY90" i="24"/>
  <c r="EK90" i="24" s="1"/>
  <c r="DU90" i="24"/>
  <c r="EG90" i="24" s="1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62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EF90" i="24" s="1"/>
  <c r="DZ90" i="24"/>
  <c r="EL90" i="24" s="1"/>
  <c r="EC164" i="24"/>
  <c r="DY164" i="24"/>
  <c r="EK164" i="24" s="1"/>
  <c r="DU164" i="24"/>
  <c r="EG164" i="24" s="1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L164" i="24" s="1"/>
  <c r="EC166" i="24"/>
  <c r="DY166" i="24"/>
  <c r="EK166" i="24" s="1"/>
  <c r="DU166" i="24"/>
  <c r="EG166" i="24" s="1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L166" i="24" s="1"/>
  <c r="EC168" i="24"/>
  <c r="DY168" i="24"/>
  <c r="EK168" i="24" s="1"/>
  <c r="DU168" i="24"/>
  <c r="EG168" i="24" s="1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L168" i="24" s="1"/>
  <c r="EC170" i="24"/>
  <c r="DY170" i="24"/>
  <c r="EK170" i="24" s="1"/>
  <c r="DU170" i="24"/>
  <c r="EG170" i="24" s="1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L170" i="24" s="1"/>
  <c r="EC172" i="24"/>
  <c r="DY172" i="24"/>
  <c r="EK172" i="24" s="1"/>
  <c r="DU172" i="24"/>
  <c r="EG172" i="24" s="1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L172" i="24" s="1"/>
  <c r="EC174" i="24"/>
  <c r="DY174" i="24"/>
  <c r="EK174" i="24" s="1"/>
  <c r="DU174" i="24"/>
  <c r="EG174" i="24" s="1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L174" i="24" s="1"/>
  <c r="EC229" i="24"/>
  <c r="DY229" i="24"/>
  <c r="EK229" i="24" s="1"/>
  <c r="DU229" i="24"/>
  <c r="EG229" i="24" s="1"/>
  <c r="DQ229" i="24"/>
  <c r="DM229" i="24"/>
  <c r="DI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A176" i="24"/>
  <c r="L229" i="24"/>
  <c r="R229" i="24"/>
  <c r="W229" i="24"/>
  <c r="AB229" i="24"/>
  <c r="AH229" i="24"/>
  <c r="AM229" i="24"/>
  <c r="AR229" i="24"/>
  <c r="AX229" i="24"/>
  <c r="BC229" i="24"/>
  <c r="BH229" i="24"/>
  <c r="BN229" i="24"/>
  <c r="BS229" i="24"/>
  <c r="BX229" i="24"/>
  <c r="CD229" i="24"/>
  <c r="CI229" i="24"/>
  <c r="CN229" i="24"/>
  <c r="CT229" i="24"/>
  <c r="CY229" i="24"/>
  <c r="DD229" i="24"/>
  <c r="DJ229" i="24"/>
  <c r="DO229" i="24"/>
  <c r="DT229" i="24"/>
  <c r="EF229" i="24" s="1"/>
  <c r="DZ229" i="24"/>
  <c r="EL229" i="24" s="1"/>
  <c r="EC241" i="24"/>
  <c r="DY241" i="24"/>
  <c r="EK241" i="24" s="1"/>
  <c r="DU241" i="24"/>
  <c r="EG241" i="24" s="1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L241" i="24" s="1"/>
  <c r="EC228" i="24"/>
  <c r="DY228" i="24"/>
  <c r="EK228" i="24" s="1"/>
  <c r="DU228" i="24"/>
  <c r="EG228" i="24" s="1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EF228" i="24" s="1"/>
  <c r="DZ228" i="24"/>
  <c r="EL228" i="24" s="1"/>
  <c r="EC217" i="24"/>
  <c r="DY217" i="24"/>
  <c r="EK217" i="24" s="1"/>
  <c r="DU217" i="24"/>
  <c r="EG217" i="24" s="1"/>
  <c r="DQ217" i="24"/>
  <c r="DM217" i="24"/>
  <c r="DI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A182" i="24"/>
  <c r="L217" i="24"/>
  <c r="R217" i="24"/>
  <c r="W217" i="24"/>
  <c r="AB217" i="24"/>
  <c r="AH217" i="24"/>
  <c r="AM217" i="24"/>
  <c r="AR217" i="24"/>
  <c r="AX217" i="24"/>
  <c r="BC217" i="24"/>
  <c r="BH217" i="24"/>
  <c r="BN217" i="24"/>
  <c r="BS217" i="24"/>
  <c r="BX217" i="24"/>
  <c r="CD217" i="24"/>
  <c r="CI217" i="24"/>
  <c r="CN217" i="24"/>
  <c r="CT217" i="24"/>
  <c r="CY217" i="24"/>
  <c r="DD217" i="24"/>
  <c r="DJ217" i="24"/>
  <c r="DO217" i="24"/>
  <c r="DT217" i="24"/>
  <c r="EF217" i="24" s="1"/>
  <c r="DZ217" i="24"/>
  <c r="EL217" i="24" s="1"/>
  <c r="EC184" i="24"/>
  <c r="DY184" i="24"/>
  <c r="EK184" i="24" s="1"/>
  <c r="DU184" i="24"/>
  <c r="EG184" i="24" s="1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L184" i="24" s="1"/>
  <c r="EC186" i="24"/>
  <c r="DY186" i="24"/>
  <c r="EK186" i="24" s="1"/>
  <c r="DU186" i="24"/>
  <c r="EG186" i="24" s="1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L186" i="24" s="1"/>
  <c r="EC188" i="24"/>
  <c r="DY188" i="24"/>
  <c r="EK188" i="24" s="1"/>
  <c r="DU188" i="24"/>
  <c r="EG188" i="24" s="1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L188" i="24" s="1"/>
  <c r="EC190" i="24"/>
  <c r="DY190" i="24"/>
  <c r="EK190" i="24" s="1"/>
  <c r="DU190" i="24"/>
  <c r="EG190" i="24" s="1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L190" i="24" s="1"/>
  <c r="EC192" i="24"/>
  <c r="DY192" i="24"/>
  <c r="EK192" i="24" s="1"/>
  <c r="DU192" i="24"/>
  <c r="EG192" i="24" s="1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L192" i="24" s="1"/>
  <c r="EC194" i="24"/>
  <c r="DY194" i="24"/>
  <c r="EK194" i="24" s="1"/>
  <c r="DU194" i="24"/>
  <c r="EG194" i="24" s="1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L194" i="24" s="1"/>
  <c r="EC196" i="24"/>
  <c r="DY196" i="24"/>
  <c r="EK196" i="24" s="1"/>
  <c r="DU196" i="24"/>
  <c r="EG196" i="24" s="1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L196" i="24" s="1"/>
  <c r="EC198" i="24"/>
  <c r="DY198" i="24"/>
  <c r="EK198" i="24" s="1"/>
  <c r="DU198" i="24"/>
  <c r="EG198" i="24" s="1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L198" i="24" s="1"/>
  <c r="EC200" i="24"/>
  <c r="DY200" i="24"/>
  <c r="EK200" i="24" s="1"/>
  <c r="DU200" i="24"/>
  <c r="EG200" i="24" s="1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L200" i="24" s="1"/>
  <c r="EC202" i="24"/>
  <c r="DY202" i="24"/>
  <c r="EK202" i="24" s="1"/>
  <c r="DU202" i="24"/>
  <c r="EG202" i="24" s="1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L202" i="24" s="1"/>
  <c r="EC204" i="24"/>
  <c r="DY204" i="24"/>
  <c r="EK204" i="24" s="1"/>
  <c r="DU204" i="24"/>
  <c r="EG204" i="24" s="1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L204" i="24" s="1"/>
  <c r="EC206" i="24"/>
  <c r="DY206" i="24"/>
  <c r="EK206" i="24" s="1"/>
  <c r="DU206" i="24"/>
  <c r="EG206" i="24" s="1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L206" i="24" s="1"/>
  <c r="EC120" i="24"/>
  <c r="DY120" i="24"/>
  <c r="EK120" i="24" s="1"/>
  <c r="DU120" i="24"/>
  <c r="EG120" i="24" s="1"/>
  <c r="DQ120" i="24"/>
  <c r="DM120" i="24"/>
  <c r="DI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A208" i="24"/>
  <c r="L120" i="24"/>
  <c r="R120" i="24"/>
  <c r="W120" i="24"/>
  <c r="AB120" i="24"/>
  <c r="AH120" i="24"/>
  <c r="AM120" i="24"/>
  <c r="AR120" i="24"/>
  <c r="AX120" i="24"/>
  <c r="BC120" i="24"/>
  <c r="BH120" i="24"/>
  <c r="BN120" i="24"/>
  <c r="BS120" i="24"/>
  <c r="BX120" i="24"/>
  <c r="CD120" i="24"/>
  <c r="CI120" i="24"/>
  <c r="CN120" i="24"/>
  <c r="CT120" i="24"/>
  <c r="CY120" i="24"/>
  <c r="DD120" i="24"/>
  <c r="DJ120" i="24"/>
  <c r="DO120" i="24"/>
  <c r="DT120" i="24"/>
  <c r="EF120" i="24" s="1"/>
  <c r="DZ120" i="24"/>
  <c r="EL120" i="24" s="1"/>
  <c r="EC35" i="24"/>
  <c r="DY35" i="24"/>
  <c r="EK35" i="24" s="1"/>
  <c r="DU35" i="24"/>
  <c r="EG35" i="24" s="1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0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EF35" i="24" s="1"/>
  <c r="DZ35" i="24"/>
  <c r="EL35" i="24" s="1"/>
  <c r="EC212" i="24"/>
  <c r="DY212" i="24"/>
  <c r="EK212" i="24" s="1"/>
  <c r="DU212" i="24"/>
  <c r="EG212" i="24" s="1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EF212" i="24" s="1"/>
  <c r="DZ212" i="24"/>
  <c r="EL212" i="24" s="1"/>
  <c r="EC214" i="24"/>
  <c r="DY214" i="24"/>
  <c r="EK214" i="24" s="1"/>
  <c r="DU214" i="24"/>
  <c r="EG214" i="24" s="1"/>
  <c r="DQ214" i="24"/>
  <c r="DM214" i="24"/>
  <c r="DI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A214" i="24"/>
  <c r="L214" i="24"/>
  <c r="R214" i="24"/>
  <c r="W214" i="24"/>
  <c r="AB214" i="24"/>
  <c r="AH214" i="24"/>
  <c r="AM214" i="24"/>
  <c r="AR214" i="24"/>
  <c r="AX214" i="24"/>
  <c r="BC214" i="24"/>
  <c r="BH214" i="24"/>
  <c r="BN214" i="24"/>
  <c r="BS214" i="24"/>
  <c r="BX214" i="24"/>
  <c r="CD214" i="24"/>
  <c r="CI214" i="24"/>
  <c r="CN214" i="24"/>
  <c r="CT214" i="24"/>
  <c r="CY214" i="24"/>
  <c r="DD214" i="24"/>
  <c r="DJ214" i="24"/>
  <c r="DO214" i="24"/>
  <c r="DT214" i="24"/>
  <c r="EF214" i="24" s="1"/>
  <c r="DZ214" i="24"/>
  <c r="EL214" i="24" s="1"/>
  <c r="EC216" i="24"/>
  <c r="DY216" i="24"/>
  <c r="EK216" i="24" s="1"/>
  <c r="DU216" i="24"/>
  <c r="EG216" i="24" s="1"/>
  <c r="DQ216" i="24"/>
  <c r="DM216" i="24"/>
  <c r="DI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A216" i="24"/>
  <c r="L216" i="24"/>
  <c r="R216" i="24"/>
  <c r="W216" i="24"/>
  <c r="AB216" i="24"/>
  <c r="AH216" i="24"/>
  <c r="AM216" i="24"/>
  <c r="AR216" i="24"/>
  <c r="AX216" i="24"/>
  <c r="BC216" i="24"/>
  <c r="BH216" i="24"/>
  <c r="BN216" i="24"/>
  <c r="BS216" i="24"/>
  <c r="BX216" i="24"/>
  <c r="CD216" i="24"/>
  <c r="CI216" i="24"/>
  <c r="CN216" i="24"/>
  <c r="CT216" i="24"/>
  <c r="CY216" i="24"/>
  <c r="DD216" i="24"/>
  <c r="DJ216" i="24"/>
  <c r="DO216" i="24"/>
  <c r="DT216" i="24"/>
  <c r="EF216" i="24" s="1"/>
  <c r="DZ216" i="24"/>
  <c r="EL216" i="24" s="1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49" i="24"/>
  <c r="N49" i="24"/>
  <c r="S49" i="24"/>
  <c r="Y49" i="24"/>
  <c r="AD49" i="24"/>
  <c r="AI49" i="24"/>
  <c r="AO49" i="24"/>
  <c r="AT49" i="24"/>
  <c r="AY49" i="24"/>
  <c r="BE49" i="24"/>
  <c r="BJ49" i="24"/>
  <c r="BO49" i="24"/>
  <c r="BU49" i="24"/>
  <c r="BZ49" i="24"/>
  <c r="CE49" i="24"/>
  <c r="CK49" i="24"/>
  <c r="CP49" i="24"/>
  <c r="CU49" i="24"/>
  <c r="DA49" i="24"/>
  <c r="DF49" i="24"/>
  <c r="DK49" i="24"/>
  <c r="DQ49" i="24"/>
  <c r="DV49" i="24"/>
  <c r="EH49" i="24" s="1"/>
  <c r="EA4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I221" i="24" s="1"/>
  <c r="EC221" i="24"/>
  <c r="A222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EH224" i="24" s="1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K224" i="24" s="1"/>
  <c r="EB225" i="24"/>
  <c r="DX225" i="24"/>
  <c r="EJ225" i="24" s="1"/>
  <c r="DT225" i="24"/>
  <c r="EF225" i="24" s="1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EL225" i="24" s="1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26" i="24"/>
  <c r="O26" i="24"/>
  <c r="U26" i="24"/>
  <c r="Z26" i="24"/>
  <c r="AE26" i="24"/>
  <c r="AK26" i="24"/>
  <c r="AP26" i="24"/>
  <c r="AU26" i="24"/>
  <c r="BA26" i="24"/>
  <c r="BF26" i="24"/>
  <c r="BK26" i="24"/>
  <c r="BQ26" i="24"/>
  <c r="BV26" i="24"/>
  <c r="CA26" i="24"/>
  <c r="CG26" i="24"/>
  <c r="CL26" i="24"/>
  <c r="CQ26" i="24"/>
  <c r="CW26" i="24"/>
  <c r="DB26" i="24"/>
  <c r="DG26" i="24"/>
  <c r="DM26" i="24"/>
  <c r="DR26" i="24"/>
  <c r="DW26" i="24"/>
  <c r="EI26" i="24" s="1"/>
  <c r="EC26" i="24"/>
  <c r="A230" i="24"/>
  <c r="K39" i="24"/>
  <c r="P39" i="24"/>
  <c r="U39" i="24"/>
  <c r="AA39" i="24"/>
  <c r="AF39" i="24"/>
  <c r="AK39" i="24"/>
  <c r="AQ39" i="24"/>
  <c r="AV39" i="24"/>
  <c r="BA39" i="24"/>
  <c r="BG39" i="24"/>
  <c r="BL39" i="24"/>
  <c r="BQ39" i="24"/>
  <c r="BW39" i="24"/>
  <c r="CB39" i="24"/>
  <c r="CG39" i="24"/>
  <c r="CM39" i="24"/>
  <c r="CR39" i="24"/>
  <c r="CW39" i="24"/>
  <c r="DC39" i="24"/>
  <c r="DH39" i="24"/>
  <c r="DM39" i="24"/>
  <c r="DS39" i="24"/>
  <c r="DX39" i="24"/>
  <c r="EJ39" i="24" s="1"/>
  <c r="EC39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24" i="24"/>
  <c r="EL124" i="24" s="1"/>
  <c r="DV124" i="24"/>
  <c r="EH124" i="24" s="1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C124" i="24"/>
  <c r="L124" i="24"/>
  <c r="Q124" i="24"/>
  <c r="W124" i="24"/>
  <c r="AB124" i="24"/>
  <c r="AG124" i="24"/>
  <c r="AM124" i="24"/>
  <c r="AR124" i="24"/>
  <c r="AW124" i="24"/>
  <c r="BC124" i="24"/>
  <c r="BH124" i="24"/>
  <c r="BM124" i="24"/>
  <c r="BS124" i="24"/>
  <c r="BX124" i="24"/>
  <c r="CC124" i="24"/>
  <c r="CI124" i="24"/>
  <c r="CN124" i="24"/>
  <c r="CS124" i="24"/>
  <c r="CY124" i="24"/>
  <c r="DD124" i="24"/>
  <c r="DI124" i="24"/>
  <c r="DO124" i="24"/>
  <c r="DT124" i="24"/>
  <c r="EF124" i="24" s="1"/>
  <c r="DY124" i="24"/>
  <c r="EK124" i="24" s="1"/>
  <c r="EB233" i="24"/>
  <c r="DX233" i="24"/>
  <c r="EJ233" i="24" s="1"/>
  <c r="DT233" i="24"/>
  <c r="EF233" i="24" s="1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EL233" i="24" s="1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19" i="24"/>
  <c r="O219" i="24"/>
  <c r="T219" i="24"/>
  <c r="Y219" i="24"/>
  <c r="AE219" i="24"/>
  <c r="AJ219" i="24"/>
  <c r="AO219" i="24"/>
  <c r="AU219" i="24"/>
  <c r="AZ219" i="24"/>
  <c r="BE219" i="24"/>
  <c r="BK219" i="24"/>
  <c r="BP219" i="24"/>
  <c r="BU219" i="24"/>
  <c r="CA219" i="24"/>
  <c r="CF219" i="24"/>
  <c r="CK219" i="24"/>
  <c r="CQ219" i="24"/>
  <c r="CV219" i="24"/>
  <c r="DA219" i="24"/>
  <c r="DG219" i="24"/>
  <c r="DL219" i="24"/>
  <c r="DQ219" i="24"/>
  <c r="DW219" i="24"/>
  <c r="EI219" i="24" s="1"/>
  <c r="EB219" i="24"/>
  <c r="A237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38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J238" i="24" s="1"/>
  <c r="EC238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EH240" i="24" s="1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K240" i="24" s="1"/>
  <c r="EB38" i="24"/>
  <c r="DX38" i="24"/>
  <c r="EJ38" i="24" s="1"/>
  <c r="DT38" i="24"/>
  <c r="EF38" i="24" s="1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EG38" i="24" s="1"/>
  <c r="DZ38" i="24"/>
  <c r="EL38" i="24" s="1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45" i="24"/>
  <c r="O245" i="24"/>
  <c r="U245" i="24"/>
  <c r="Z245" i="24"/>
  <c r="AE245" i="24"/>
  <c r="AK245" i="24"/>
  <c r="AP245" i="24"/>
  <c r="AU245" i="24"/>
  <c r="BA245" i="24"/>
  <c r="BF245" i="24"/>
  <c r="BK245" i="24"/>
  <c r="BQ245" i="24"/>
  <c r="BV245" i="24"/>
  <c r="CA245" i="24"/>
  <c r="CG245" i="24"/>
  <c r="CL245" i="24"/>
  <c r="CQ245" i="24"/>
  <c r="CW245" i="24"/>
  <c r="DB245" i="24"/>
  <c r="DG245" i="24"/>
  <c r="DM245" i="24"/>
  <c r="DR245" i="24"/>
  <c r="DW245" i="24"/>
  <c r="EI245" i="24" s="1"/>
  <c r="EC245" i="24"/>
  <c r="A246" i="24"/>
  <c r="K252" i="24"/>
  <c r="P252" i="24"/>
  <c r="U252" i="24"/>
  <c r="AA252" i="24"/>
  <c r="AF252" i="24"/>
  <c r="AK252" i="24"/>
  <c r="AQ252" i="24"/>
  <c r="AV252" i="24"/>
  <c r="BA252" i="24"/>
  <c r="BG252" i="24"/>
  <c r="BL252" i="24"/>
  <c r="BQ252" i="24"/>
  <c r="BW252" i="24"/>
  <c r="CB252" i="24"/>
  <c r="CG252" i="24"/>
  <c r="CM252" i="24"/>
  <c r="CR252" i="24"/>
  <c r="CW252" i="24"/>
  <c r="DC252" i="24"/>
  <c r="DH252" i="24"/>
  <c r="DM252" i="24"/>
  <c r="DS252" i="24"/>
  <c r="DX252" i="24"/>
  <c r="EJ252" i="24" s="1"/>
  <c r="EC252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EH248" i="24" s="1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K248" i="24" s="1"/>
  <c r="EB249" i="24"/>
  <c r="DX249" i="24"/>
  <c r="EJ249" i="24" s="1"/>
  <c r="DT249" i="24"/>
  <c r="EF249" i="24" s="1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EL249" i="24" s="1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01" i="24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EK101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I139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I143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I147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I153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I161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I163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I22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I243" i="24" s="1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EI173" i="24" s="1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I175" i="24" s="1"/>
  <c r="K177" i="24"/>
  <c r="O177" i="24"/>
  <c r="S177" i="24"/>
  <c r="W177" i="24"/>
  <c r="AA177" i="24"/>
  <c r="AE177" i="24"/>
  <c r="AI177" i="24"/>
  <c r="AM177" i="24"/>
  <c r="AQ177" i="24"/>
  <c r="AU177" i="24"/>
  <c r="AY177" i="24"/>
  <c r="BC177" i="24"/>
  <c r="BG177" i="24"/>
  <c r="BK177" i="24"/>
  <c r="BO177" i="24"/>
  <c r="BS177" i="24"/>
  <c r="BW177" i="24"/>
  <c r="CA177" i="24"/>
  <c r="CE177" i="24"/>
  <c r="CI177" i="24"/>
  <c r="CM177" i="24"/>
  <c r="CQ177" i="24"/>
  <c r="CU177" i="24"/>
  <c r="CY177" i="24"/>
  <c r="DC177" i="24"/>
  <c r="DG177" i="24"/>
  <c r="DK177" i="24"/>
  <c r="DO177" i="24"/>
  <c r="DS177" i="24"/>
  <c r="DW177" i="24"/>
  <c r="EI177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I107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EI189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EI199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EI47" i="24" s="1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I203" i="24" s="1"/>
  <c r="K19" i="24"/>
  <c r="O19" i="24"/>
  <c r="S19" i="24"/>
  <c r="W19" i="24"/>
  <c r="AA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I19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EI211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C109" i="2" s="1"/>
  <c r="C110" i="2" s="1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D109" i="2" s="1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D68" i="2" s="1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Q3538" i="4" s="1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U3538" i="4" s="1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T3538" i="4" s="1"/>
  <c r="DP3539" i="4"/>
  <c r="DL3539" i="4"/>
  <c r="DH3539" i="4"/>
  <c r="DD3539" i="4"/>
  <c r="CZ3539" i="4"/>
  <c r="CV3539" i="4"/>
  <c r="CR3539" i="4"/>
  <c r="CN3539" i="4"/>
  <c r="CN3538" i="4" s="1"/>
  <c r="CJ3539" i="4"/>
  <c r="CF3539" i="4"/>
  <c r="CB3539" i="4"/>
  <c r="BX3539" i="4"/>
  <c r="BX3538" i="4" s="1"/>
  <c r="BT3539" i="4"/>
  <c r="BP3539" i="4"/>
  <c r="BL3539" i="4"/>
  <c r="BH3539" i="4"/>
  <c r="BH3538" i="4" s="1"/>
  <c r="BD3539" i="4"/>
  <c r="AZ3539" i="4"/>
  <c r="AV3539" i="4"/>
  <c r="AR3539" i="4"/>
  <c r="AN3539" i="4"/>
  <c r="AJ3539" i="4"/>
  <c r="AF3539" i="4"/>
  <c r="AB3539" i="4"/>
  <c r="AB3538" i="4" s="1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S3538" i="4" s="1"/>
  <c r="DO3539" i="4"/>
  <c r="DO3538" i="4" s="1"/>
  <c r="DK3539" i="4"/>
  <c r="DG3539" i="4"/>
  <c r="DC3539" i="4"/>
  <c r="DC3538" i="4" s="1"/>
  <c r="CY3539" i="4"/>
  <c r="CY3538" i="4" s="1"/>
  <c r="CU3539" i="4"/>
  <c r="CQ3539" i="4"/>
  <c r="CM3539" i="4"/>
  <c r="CI3539" i="4"/>
  <c r="CI3538" i="4" s="1"/>
  <c r="CE3539" i="4"/>
  <c r="CA3539" i="4"/>
  <c r="BW3539" i="4"/>
  <c r="BW3538" i="4" s="1"/>
  <c r="BS3539" i="4"/>
  <c r="BS3538" i="4" s="1"/>
  <c r="BO3539" i="4"/>
  <c r="BK3539" i="4"/>
  <c r="BG3539" i="4"/>
  <c r="BC3539" i="4"/>
  <c r="BC3538" i="4" s="1"/>
  <c r="AY3539" i="4"/>
  <c r="AU3539" i="4"/>
  <c r="AQ3539" i="4"/>
  <c r="AM3539" i="4"/>
  <c r="AM3538" i="4" s="1"/>
  <c r="AI3539" i="4"/>
  <c r="AE3539" i="4"/>
  <c r="E3539" i="4"/>
  <c r="I3539" i="4"/>
  <c r="I3538" i="4" s="1"/>
  <c r="M3539" i="4"/>
  <c r="Q3539" i="4"/>
  <c r="U3539" i="4"/>
  <c r="Z3539" i="4"/>
  <c r="AG3539" i="4"/>
  <c r="AO3539" i="4"/>
  <c r="AW3539" i="4"/>
  <c r="AW3538" i="4" s="1"/>
  <c r="BE3539" i="4"/>
  <c r="BE3538" i="4" s="1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F3538" i="4" s="1"/>
  <c r="J3539" i="4"/>
  <c r="N3539" i="4"/>
  <c r="R3539" i="4"/>
  <c r="V3539" i="4"/>
  <c r="V3538" i="4" s="1"/>
  <c r="AA3539" i="4"/>
  <c r="AH3539" i="4"/>
  <c r="AP3539" i="4"/>
  <c r="AP3538" i="4" s="1"/>
  <c r="AX3539" i="4"/>
  <c r="AX3538" i="4" s="1"/>
  <c r="BF3539" i="4"/>
  <c r="BF3538" i="4" s="1"/>
  <c r="BR3539" i="4"/>
  <c r="BR3538" i="4" s="1"/>
  <c r="CH3539" i="4"/>
  <c r="CH3538" i="4" s="1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G3538" i="4" s="1"/>
  <c r="K3539" i="4"/>
  <c r="K3538" i="4" s="1"/>
  <c r="O3539" i="4"/>
  <c r="O3538" i="4" s="1"/>
  <c r="S3539" i="4"/>
  <c r="S3538" i="4" s="1"/>
  <c r="W3539" i="4"/>
  <c r="W3538" i="4" s="1"/>
  <c r="AC3539" i="4"/>
  <c r="AK3539" i="4"/>
  <c r="AK3538" i="4" s="1"/>
  <c r="AS3539" i="4"/>
  <c r="AS3538" i="4" s="1"/>
  <c r="BA3539" i="4"/>
  <c r="BA3538" i="4" s="1"/>
  <c r="BI3539" i="4"/>
  <c r="BV3539" i="4"/>
  <c r="BV3538" i="4" s="1"/>
  <c r="CL3539" i="4"/>
  <c r="CL3538" i="4" s="1"/>
  <c r="DB3539" i="4"/>
  <c r="DB3538" i="4" s="1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L3538" i="4" s="1"/>
  <c r="P3539" i="4"/>
  <c r="P3538" i="4" s="1"/>
  <c r="T3539" i="4"/>
  <c r="Y3539" i="4"/>
  <c r="Y3538" i="4" s="1"/>
  <c r="AD3539" i="4"/>
  <c r="AD3538" i="4" s="1"/>
  <c r="AL3539" i="4"/>
  <c r="AL3538" i="4" s="1"/>
  <c r="AT3539" i="4"/>
  <c r="AT3538" i="4" s="1"/>
  <c r="BB3539" i="4"/>
  <c r="BB3538" i="4" s="1"/>
  <c r="BJ3539" i="4"/>
  <c r="BJ3538" i="4" s="1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O32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T187" i="14" s="1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N32" i="14" s="1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G151" i="14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F187" i="14"/>
  <c r="D195" i="14"/>
  <c r="I196" i="14"/>
  <c r="F204" i="14"/>
  <c r="K205" i="14"/>
  <c r="Y209" i="14"/>
  <c r="K210" i="14"/>
  <c r="J240" i="14"/>
  <c r="G240" i="14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T41" i="14"/>
  <c r="K43" i="14"/>
  <c r="L49" i="14"/>
  <c r="T49" i="14" s="1"/>
  <c r="E49" i="14"/>
  <c r="K49" i="14"/>
  <c r="G52" i="14"/>
  <c r="I53" i="14"/>
  <c r="H55" i="14"/>
  <c r="J56" i="14"/>
  <c r="T57" i="14"/>
  <c r="Y58" i="14"/>
  <c r="O64" i="14"/>
  <c r="K64" i="14"/>
  <c r="G68" i="14"/>
  <c r="L69" i="14"/>
  <c r="L71" i="14"/>
  <c r="K71" i="14"/>
  <c r="F72" i="14"/>
  <c r="L81" i="14"/>
  <c r="T81" i="14" s="1"/>
  <c r="E81" i="14"/>
  <c r="G81" i="14"/>
  <c r="J84" i="14"/>
  <c r="K88" i="14"/>
  <c r="E88" i="14"/>
  <c r="F88" i="14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D106" i="14"/>
  <c r="K112" i="14"/>
  <c r="J112" i="14"/>
  <c r="E112" i="14"/>
  <c r="F112" i="14"/>
  <c r="L112" i="14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O80" i="14"/>
  <c r="O88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P174" i="14" s="1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N24" i="14" s="1"/>
  <c r="Y24" i="14"/>
  <c r="I34" i="14"/>
  <c r="E36" i="14"/>
  <c r="Y42" i="14"/>
  <c r="E56" i="14"/>
  <c r="Y56" i="14"/>
  <c r="I58" i="14"/>
  <c r="I62" i="14"/>
  <c r="D69" i="14"/>
  <c r="F70" i="14"/>
  <c r="O72" i="14"/>
  <c r="K72" i="14"/>
  <c r="G76" i="14"/>
  <c r="N110" i="14"/>
  <c r="Q112" i="14"/>
  <c r="Q116" i="14"/>
  <c r="E118" i="14"/>
  <c r="E120" i="14"/>
  <c r="L127" i="14"/>
  <c r="J127" i="14"/>
  <c r="K127" i="14"/>
  <c r="S127" i="14" s="1"/>
  <c r="F127" i="14"/>
  <c r="H128" i="14"/>
  <c r="F141" i="14"/>
  <c r="Y141" i="14"/>
  <c r="I141" i="14"/>
  <c r="S143" i="14"/>
  <c r="F149" i="14"/>
  <c r="K183" i="14"/>
  <c r="L183" i="14"/>
  <c r="F183" i="14"/>
  <c r="J183" i="14"/>
  <c r="R183" i="14" s="1"/>
  <c r="D183" i="14"/>
  <c r="Y183" i="14"/>
  <c r="H183" i="14"/>
  <c r="E183" i="14"/>
  <c r="I183" i="14"/>
  <c r="Q183" i="14" s="1"/>
  <c r="L185" i="14"/>
  <c r="T185" i="14" s="1"/>
  <c r="G9" i="14"/>
  <c r="E9" i="14"/>
  <c r="G11" i="14"/>
  <c r="E13" i="14"/>
  <c r="E15" i="14"/>
  <c r="F16" i="14"/>
  <c r="O16" i="14" s="1"/>
  <c r="D21" i="14"/>
  <c r="F22" i="14"/>
  <c r="H23" i="14"/>
  <c r="G24" i="14"/>
  <c r="O24" i="14" s="1"/>
  <c r="K25" i="14"/>
  <c r="D25" i="14"/>
  <c r="L25" i="14"/>
  <c r="G29" i="14"/>
  <c r="J36" i="14"/>
  <c r="K39" i="14"/>
  <c r="O40" i="14"/>
  <c r="K48" i="14"/>
  <c r="E48" i="14"/>
  <c r="N48" i="14" s="1"/>
  <c r="Y48" i="14"/>
  <c r="G53" i="14"/>
  <c r="E55" i="14"/>
  <c r="F56" i="14"/>
  <c r="O56" i="14" s="1"/>
  <c r="K58" i="14"/>
  <c r="K63" i="14"/>
  <c r="H63" i="14"/>
  <c r="T65" i="14"/>
  <c r="E68" i="14"/>
  <c r="G69" i="14"/>
  <c r="Y70" i="14"/>
  <c r="E72" i="14"/>
  <c r="N72" i="14" s="1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O107" i="14" s="1"/>
  <c r="H109" i="14"/>
  <c r="P109" i="14" s="1"/>
  <c r="G109" i="14"/>
  <c r="K114" i="14"/>
  <c r="T114" i="14" s="1"/>
  <c r="Y114" i="14"/>
  <c r="I114" i="14"/>
  <c r="R114" i="14" s="1"/>
  <c r="D114" i="14"/>
  <c r="H114" i="14"/>
  <c r="F114" i="14"/>
  <c r="J118" i="14"/>
  <c r="R118" i="14" s="1"/>
  <c r="J120" i="14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O141" i="14" s="1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N241" i="14"/>
  <c r="K245" i="14"/>
  <c r="I245" i="14"/>
  <c r="D245" i="14"/>
  <c r="Y245" i="14"/>
  <c r="F245" i="14"/>
  <c r="L245" i="14"/>
  <c r="K248" i="14"/>
  <c r="D248" i="14"/>
  <c r="G248" i="14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N245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T122" i="14" s="1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S131" i="14"/>
  <c r="L135" i="14"/>
  <c r="T135" i="14" s="1"/>
  <c r="J135" i="14"/>
  <c r="Y135" i="14"/>
  <c r="O151" i="14"/>
  <c r="K151" i="14"/>
  <c r="Y153" i="14"/>
  <c r="E153" i="14"/>
  <c r="I155" i="14"/>
  <c r="G155" i="14"/>
  <c r="G156" i="14"/>
  <c r="S159" i="14"/>
  <c r="G160" i="14"/>
  <c r="K162" i="14"/>
  <c r="F167" i="14"/>
  <c r="N167" i="14" s="1"/>
  <c r="L169" i="14"/>
  <c r="I169" i="14"/>
  <c r="R169" i="14" s="1"/>
  <c r="Y169" i="14"/>
  <c r="N175" i="14"/>
  <c r="L177" i="14"/>
  <c r="Y177" i="14"/>
  <c r="E177" i="14"/>
  <c r="K181" i="14"/>
  <c r="J181" i="14"/>
  <c r="E181" i="14"/>
  <c r="F181" i="14"/>
  <c r="L181" i="14"/>
  <c r="T181" i="14" s="1"/>
  <c r="O184" i="14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E222" i="14"/>
  <c r="G222" i="14"/>
  <c r="J223" i="14"/>
  <c r="F223" i="14"/>
  <c r="H226" i="14"/>
  <c r="P226" i="14" s="1"/>
  <c r="L226" i="14"/>
  <c r="S229" i="14"/>
  <c r="H233" i="14"/>
  <c r="K234" i="14"/>
  <c r="T234" i="14" s="1"/>
  <c r="H237" i="14"/>
  <c r="O240" i="14"/>
  <c r="G242" i="14"/>
  <c r="D242" i="14"/>
  <c r="F243" i="14"/>
  <c r="Y243" i="14"/>
  <c r="S244" i="14"/>
  <c r="H245" i="14"/>
  <c r="K247" i="14"/>
  <c r="L247" i="14"/>
  <c r="F247" i="14"/>
  <c r="N247" i="14" s="1"/>
  <c r="E247" i="14"/>
  <c r="J247" i="14"/>
  <c r="R247" i="14" s="1"/>
  <c r="J248" i="14"/>
  <c r="N251" i="14"/>
  <c r="Y252" i="14"/>
  <c r="K252" i="14"/>
  <c r="O78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S111" i="14" s="1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F132" i="14"/>
  <c r="N132" i="14" s="1"/>
  <c r="I132" i="14"/>
  <c r="R132" i="14" s="1"/>
  <c r="Y132" i="14"/>
  <c r="K134" i="14"/>
  <c r="T134" i="14" s="1"/>
  <c r="Y134" i="14"/>
  <c r="I134" i="14"/>
  <c r="Q134" i="14" s="1"/>
  <c r="D134" i="14"/>
  <c r="J134" i="14"/>
  <c r="D135" i="14"/>
  <c r="Y136" i="14"/>
  <c r="I136" i="14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D214" i="14"/>
  <c r="G218" i="14"/>
  <c r="G220" i="14"/>
  <c r="P220" i="14" s="1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O244" i="14" s="1"/>
  <c r="D244" i="14"/>
  <c r="Y244" i="14"/>
  <c r="J245" i="14"/>
  <c r="D247" i="14"/>
  <c r="Y247" i="14"/>
  <c r="L248" i="14"/>
  <c r="T248" i="14" s="1"/>
  <c r="N249" i="14"/>
  <c r="F252" i="14"/>
  <c r="O86" i="14"/>
  <c r="O102" i="14"/>
  <c r="T103" i="14"/>
  <c r="J171" i="14"/>
  <c r="R171" i="14" s="1"/>
  <c r="J175" i="14"/>
  <c r="L179" i="14"/>
  <c r="F179" i="14"/>
  <c r="N179" i="14" s="1"/>
  <c r="Y179" i="14"/>
  <c r="T184" i="14"/>
  <c r="N187" i="14"/>
  <c r="O209" i="14"/>
  <c r="K209" i="14"/>
  <c r="I215" i="14"/>
  <c r="J215" i="14"/>
  <c r="N231" i="14"/>
  <c r="S232" i="14"/>
  <c r="K239" i="14"/>
  <c r="T239" i="14" s="1"/>
  <c r="J239" i="14"/>
  <c r="E239" i="14"/>
  <c r="N239" i="14" s="1"/>
  <c r="I239" i="14"/>
  <c r="Q239" i="14" s="1"/>
  <c r="S240" i="14"/>
  <c r="K249" i="14"/>
  <c r="I249" i="14"/>
  <c r="Q249" i="14" s="1"/>
  <c r="D249" i="14"/>
  <c r="J249" i="14"/>
  <c r="S187" i="14"/>
  <c r="H187" i="14"/>
  <c r="Q187" i="14" s="1"/>
  <c r="S189" i="14"/>
  <c r="H189" i="14"/>
  <c r="Q189" i="14" s="1"/>
  <c r="Y189" i="14"/>
  <c r="H231" i="14"/>
  <c r="Q231" i="14" s="1"/>
  <c r="Y231" i="14"/>
  <c r="Y236" i="14"/>
  <c r="H241" i="14"/>
  <c r="Q241" i="14" s="1"/>
  <c r="S251" i="14"/>
  <c r="H251" i="14"/>
  <c r="Y251" i="14"/>
  <c r="D111" i="2"/>
  <c r="D119" i="2"/>
  <c r="D70" i="2"/>
  <c r="Y11" i="14"/>
  <c r="J11" i="14"/>
  <c r="R11" i="14" s="1"/>
  <c r="F11" i="14"/>
  <c r="N11" i="14" s="1"/>
  <c r="L11" i="14"/>
  <c r="H11" i="14"/>
  <c r="P11" i="14" s="1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D22" i="14"/>
  <c r="J22" i="14"/>
  <c r="R22" i="14" s="1"/>
  <c r="E22" i="14"/>
  <c r="G22" i="14"/>
  <c r="O22" i="14" s="1"/>
  <c r="Y23" i="14"/>
  <c r="J23" i="14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D26" i="14"/>
  <c r="G26" i="14"/>
  <c r="O26" i="14" s="1"/>
  <c r="J26" i="14"/>
  <c r="R26" i="14" s="1"/>
  <c r="E26" i="14"/>
  <c r="Y27" i="14"/>
  <c r="J27" i="14"/>
  <c r="F27" i="14"/>
  <c r="N27" i="14" s="1"/>
  <c r="L27" i="14"/>
  <c r="T27" i="14" s="1"/>
  <c r="G27" i="14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G54" i="14"/>
  <c r="O54" i="14" s="1"/>
  <c r="Y55" i="14"/>
  <c r="J55" i="14"/>
  <c r="F55" i="14"/>
  <c r="N55" i="14" s="1"/>
  <c r="I55" i="14"/>
  <c r="Q55" i="14" s="1"/>
  <c r="D55" i="14"/>
  <c r="L55" i="14"/>
  <c r="T55" i="14" s="1"/>
  <c r="G55" i="14"/>
  <c r="O55" i="14" s="1"/>
  <c r="L58" i="14"/>
  <c r="T58" i="14" s="1"/>
  <c r="H58" i="14"/>
  <c r="D58" i="14"/>
  <c r="G58" i="14"/>
  <c r="O58" i="14" s="1"/>
  <c r="J58" i="14"/>
  <c r="R58" i="14" s="1"/>
  <c r="E58" i="14"/>
  <c r="Y59" i="14"/>
  <c r="J59" i="14"/>
  <c r="F59" i="14"/>
  <c r="N59" i="14" s="1"/>
  <c r="L59" i="14"/>
  <c r="T59" i="14" s="1"/>
  <c r="G59" i="14"/>
  <c r="I59" i="14"/>
  <c r="Q59" i="14" s="1"/>
  <c r="D59" i="14"/>
  <c r="F62" i="14"/>
  <c r="E63" i="14"/>
  <c r="S64" i="14"/>
  <c r="O70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S10" i="14" s="1"/>
  <c r="L14" i="14"/>
  <c r="H14" i="14"/>
  <c r="D14" i="14"/>
  <c r="Y14" i="14"/>
  <c r="J14" i="14"/>
  <c r="R14" i="14" s="1"/>
  <c r="F14" i="14"/>
  <c r="K14" i="14"/>
  <c r="L18" i="14"/>
  <c r="T18" i="14" s="1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N22" i="14"/>
  <c r="S24" i="14"/>
  <c r="N26" i="14"/>
  <c r="L46" i="14"/>
  <c r="T46" i="14" s="1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N54" i="14"/>
  <c r="S56" i="14"/>
  <c r="N58" i="14"/>
  <c r="L66" i="14"/>
  <c r="H66" i="14"/>
  <c r="D66" i="14"/>
  <c r="G66" i="14"/>
  <c r="O66" i="14" s="1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P75" i="14"/>
  <c r="S80" i="14"/>
  <c r="O94" i="14"/>
  <c r="Y9" i="14"/>
  <c r="J9" i="14"/>
  <c r="R9" i="14" s="1"/>
  <c r="F9" i="14"/>
  <c r="N9" i="14" s="1"/>
  <c r="L9" i="14"/>
  <c r="H9" i="14"/>
  <c r="P9" i="14" s="1"/>
  <c r="D9" i="14"/>
  <c r="K9" i="14"/>
  <c r="E10" i="14"/>
  <c r="O11" i="14"/>
  <c r="Y13" i="14"/>
  <c r="J13" i="14"/>
  <c r="R13" i="14" s="1"/>
  <c r="F13" i="14"/>
  <c r="N13" i="14" s="1"/>
  <c r="L13" i="14"/>
  <c r="H13" i="14"/>
  <c r="P13" i="14" s="1"/>
  <c r="D13" i="14"/>
  <c r="K13" i="14"/>
  <c r="E14" i="14"/>
  <c r="O15" i="14"/>
  <c r="S16" i="14"/>
  <c r="F18" i="14"/>
  <c r="N18" i="14" s="1"/>
  <c r="E19" i="14"/>
  <c r="Q22" i="14"/>
  <c r="P23" i="14"/>
  <c r="Q26" i="14"/>
  <c r="P27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P42" i="14" s="1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N46" i="14" s="1"/>
  <c r="E47" i="14"/>
  <c r="S48" i="14"/>
  <c r="F50" i="14"/>
  <c r="E51" i="14"/>
  <c r="Q54" i="14"/>
  <c r="P55" i="14"/>
  <c r="Q58" i="14"/>
  <c r="P59" i="14"/>
  <c r="K62" i="14"/>
  <c r="I66" i="14"/>
  <c r="Q66" i="14" s="1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Q11" i="14"/>
  <c r="L12" i="14"/>
  <c r="H12" i="14"/>
  <c r="P12" i="14" s="1"/>
  <c r="D12" i="14"/>
  <c r="Y12" i="14"/>
  <c r="J12" i="14"/>
  <c r="R12" i="14" s="1"/>
  <c r="F12" i="14"/>
  <c r="N12" i="14" s="1"/>
  <c r="K12" i="14"/>
  <c r="S12" i="14" s="1"/>
  <c r="G14" i="14"/>
  <c r="O14" i="14" s="1"/>
  <c r="I18" i="14"/>
  <c r="Q18" i="14" s="1"/>
  <c r="H19" i="14"/>
  <c r="P19" i="14" s="1"/>
  <c r="S22" i="14"/>
  <c r="S23" i="14"/>
  <c r="S26" i="14"/>
  <c r="S27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N31" i="14" s="1"/>
  <c r="I31" i="14"/>
  <c r="Q31" i="14" s="1"/>
  <c r="D31" i="14"/>
  <c r="L31" i="14"/>
  <c r="T31" i="14" s="1"/>
  <c r="G31" i="14"/>
  <c r="O31" i="14" s="1"/>
  <c r="L34" i="14"/>
  <c r="T34" i="14" s="1"/>
  <c r="H34" i="14"/>
  <c r="D34" i="14"/>
  <c r="G34" i="14"/>
  <c r="O34" i="14" s="1"/>
  <c r="J34" i="14"/>
  <c r="R34" i="14" s="1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Q46" i="14" s="1"/>
  <c r="H47" i="14"/>
  <c r="P47" i="14" s="1"/>
  <c r="I50" i="14"/>
  <c r="Q50" i="14" s="1"/>
  <c r="H51" i="14"/>
  <c r="P51" i="14" s="1"/>
  <c r="S54" i="14"/>
  <c r="S55" i="14"/>
  <c r="S58" i="14"/>
  <c r="S59" i="14"/>
  <c r="L62" i="14"/>
  <c r="T62" i="14" s="1"/>
  <c r="H62" i="14"/>
  <c r="D62" i="14"/>
  <c r="J62" i="14"/>
  <c r="R62" i="14" s="1"/>
  <c r="E62" i="14"/>
  <c r="G62" i="14"/>
  <c r="O62" i="14" s="1"/>
  <c r="Y63" i="14"/>
  <c r="J63" i="14"/>
  <c r="F63" i="14"/>
  <c r="N63" i="14" s="1"/>
  <c r="I63" i="14"/>
  <c r="Q63" i="14" s="1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T83" i="14" s="1"/>
  <c r="G83" i="14"/>
  <c r="P83" i="14" s="1"/>
  <c r="K83" i="14"/>
  <c r="S83" i="14" s="1"/>
  <c r="E83" i="14"/>
  <c r="I83" i="14"/>
  <c r="Q83" i="14" s="1"/>
  <c r="D83" i="14"/>
  <c r="T87" i="14"/>
  <c r="I90" i="14"/>
  <c r="Q90" i="14" s="1"/>
  <c r="H91" i="14"/>
  <c r="P91" i="14" s="1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P20" i="14" s="1"/>
  <c r="D20" i="14"/>
  <c r="I20" i="14"/>
  <c r="R20" i="14" s="1"/>
  <c r="Y21" i="14"/>
  <c r="J21" i="14"/>
  <c r="R21" i="14" s="1"/>
  <c r="F21" i="14"/>
  <c r="H21" i="14"/>
  <c r="P21" i="14" s="1"/>
  <c r="L28" i="14"/>
  <c r="H28" i="14"/>
  <c r="P28" i="14" s="1"/>
  <c r="D28" i="14"/>
  <c r="I28" i="14"/>
  <c r="Y29" i="14"/>
  <c r="J29" i="14"/>
  <c r="R29" i="14" s="1"/>
  <c r="F29" i="14"/>
  <c r="H29" i="14"/>
  <c r="P29" i="14" s="1"/>
  <c r="L36" i="14"/>
  <c r="H36" i="14"/>
  <c r="P36" i="14" s="1"/>
  <c r="D36" i="14"/>
  <c r="I36" i="14"/>
  <c r="Y37" i="14"/>
  <c r="J37" i="14"/>
  <c r="R37" i="14" s="1"/>
  <c r="F37" i="14"/>
  <c r="H37" i="14"/>
  <c r="P37" i="14" s="1"/>
  <c r="L44" i="14"/>
  <c r="H44" i="14"/>
  <c r="P44" i="14" s="1"/>
  <c r="D44" i="14"/>
  <c r="I44" i="14"/>
  <c r="Y45" i="14"/>
  <c r="J45" i="14"/>
  <c r="R45" i="14" s="1"/>
  <c r="F45" i="14"/>
  <c r="O45" i="14" s="1"/>
  <c r="H45" i="14"/>
  <c r="P45" i="14" s="1"/>
  <c r="L52" i="14"/>
  <c r="H52" i="14"/>
  <c r="P52" i="14" s="1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R61" i="14" s="1"/>
  <c r="F61" i="14"/>
  <c r="O61" i="14" s="1"/>
  <c r="H61" i="14"/>
  <c r="P61" i="14" s="1"/>
  <c r="L68" i="14"/>
  <c r="H68" i="14"/>
  <c r="P68" i="14" s="1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Q84" i="14" s="1"/>
  <c r="Y85" i="14"/>
  <c r="J85" i="14"/>
  <c r="R85" i="14" s="1"/>
  <c r="F85" i="14"/>
  <c r="H85" i="14"/>
  <c r="P85" i="14" s="1"/>
  <c r="G87" i="14"/>
  <c r="L92" i="14"/>
  <c r="H92" i="14"/>
  <c r="P92" i="14" s="1"/>
  <c r="D92" i="14"/>
  <c r="I92" i="14"/>
  <c r="R92" i="14" s="1"/>
  <c r="Y93" i="14"/>
  <c r="J93" i="14"/>
  <c r="R93" i="14" s="1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P101" i="14" s="1"/>
  <c r="G103" i="14"/>
  <c r="I105" i="14"/>
  <c r="Q105" i="14" s="1"/>
  <c r="E105" i="14"/>
  <c r="Y105" i="14"/>
  <c r="K105" i="14"/>
  <c r="T105" i="14" s="1"/>
  <c r="F105" i="14"/>
  <c r="J105" i="14"/>
  <c r="T106" i="14"/>
  <c r="O111" i="14"/>
  <c r="R112" i="14"/>
  <c r="I113" i="14"/>
  <c r="E113" i="14"/>
  <c r="Y113" i="14"/>
  <c r="K113" i="14"/>
  <c r="S113" i="14" s="1"/>
  <c r="F113" i="14"/>
  <c r="J113" i="14"/>
  <c r="D113" i="14"/>
  <c r="N114" i="14"/>
  <c r="O115" i="14"/>
  <c r="P117" i="14"/>
  <c r="P121" i="14"/>
  <c r="P125" i="14"/>
  <c r="P129" i="14"/>
  <c r="N134" i="14"/>
  <c r="S135" i="14"/>
  <c r="N143" i="14"/>
  <c r="P148" i="14"/>
  <c r="S151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P78" i="14" s="1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N95" i="14" s="1"/>
  <c r="H95" i="14"/>
  <c r="P95" i="14" s="1"/>
  <c r="F98" i="14"/>
  <c r="K98" i="14"/>
  <c r="S98" i="14" s="1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S114" i="14"/>
  <c r="R120" i="14"/>
  <c r="Q120" i="14"/>
  <c r="R124" i="14"/>
  <c r="Q124" i="14"/>
  <c r="R128" i="14"/>
  <c r="Q128" i="14"/>
  <c r="S134" i="14"/>
  <c r="Y138" i="14"/>
  <c r="J138" i="14"/>
  <c r="F138" i="14"/>
  <c r="L138" i="14"/>
  <c r="G138" i="14"/>
  <c r="H138" i="14"/>
  <c r="E138" i="14"/>
  <c r="K138" i="14"/>
  <c r="S138" i="14" s="1"/>
  <c r="D138" i="14"/>
  <c r="Y158" i="14"/>
  <c r="J158" i="14"/>
  <c r="F158" i="14"/>
  <c r="N158" i="14" s="1"/>
  <c r="I158" i="14"/>
  <c r="D158" i="14"/>
  <c r="H158" i="14"/>
  <c r="G158" i="14"/>
  <c r="O158" i="14" s="1"/>
  <c r="L158" i="14"/>
  <c r="E158" i="14"/>
  <c r="P172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N20" i="14" s="1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P40" i="14" s="1"/>
  <c r="D40" i="14"/>
  <c r="I40" i="14"/>
  <c r="Q40" i="14" s="1"/>
  <c r="Y41" i="14"/>
  <c r="J41" i="14"/>
  <c r="R41" i="14" s="1"/>
  <c r="F41" i="14"/>
  <c r="N41" i="14" s="1"/>
  <c r="H41" i="14"/>
  <c r="P41" i="14" s="1"/>
  <c r="F44" i="14"/>
  <c r="N44" i="14" s="1"/>
  <c r="K44" i="14"/>
  <c r="S44" i="14" s="1"/>
  <c r="Y44" i="14"/>
  <c r="E45" i="14"/>
  <c r="K45" i="14"/>
  <c r="S45" i="14" s="1"/>
  <c r="L48" i="14"/>
  <c r="T48" i="14" s="1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T56" i="14" s="1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N60" i="14" s="1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N70" i="14" s="1"/>
  <c r="J70" i="14"/>
  <c r="R70" i="14" s="1"/>
  <c r="D71" i="14"/>
  <c r="I71" i="14"/>
  <c r="Q71" i="14" s="1"/>
  <c r="L72" i="14"/>
  <c r="T72" i="14" s="1"/>
  <c r="H72" i="14"/>
  <c r="P72" i="14" s="1"/>
  <c r="D72" i="14"/>
  <c r="I72" i="14"/>
  <c r="Q72" i="14" s="1"/>
  <c r="Y73" i="14"/>
  <c r="J73" i="14"/>
  <c r="R73" i="14" s="1"/>
  <c r="F73" i="14"/>
  <c r="N73" i="14" s="1"/>
  <c r="H73" i="14"/>
  <c r="P73" i="14" s="1"/>
  <c r="F76" i="14"/>
  <c r="N76" i="14" s="1"/>
  <c r="K76" i="14"/>
  <c r="S76" i="14" s="1"/>
  <c r="Y76" i="14"/>
  <c r="E77" i="14"/>
  <c r="K77" i="14"/>
  <c r="S77" i="14" s="1"/>
  <c r="E78" i="14"/>
  <c r="N78" i="14" s="1"/>
  <c r="J78" i="14"/>
  <c r="R78" i="14" s="1"/>
  <c r="D79" i="14"/>
  <c r="I79" i="14"/>
  <c r="Q79" i="14" s="1"/>
  <c r="L80" i="14"/>
  <c r="T80" i="14" s="1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S84" i="14" s="1"/>
  <c r="Y84" i="14"/>
  <c r="E85" i="14"/>
  <c r="K85" i="14"/>
  <c r="S85" i="14" s="1"/>
  <c r="E86" i="14"/>
  <c r="N86" i="14" s="1"/>
  <c r="J86" i="14"/>
  <c r="R86" i="14" s="1"/>
  <c r="D87" i="14"/>
  <c r="I87" i="14"/>
  <c r="Q87" i="14" s="1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Q95" i="14" s="1"/>
  <c r="L96" i="14"/>
  <c r="T96" i="14" s="1"/>
  <c r="H96" i="14"/>
  <c r="P96" i="14" s="1"/>
  <c r="D96" i="14"/>
  <c r="I96" i="14"/>
  <c r="Y97" i="14"/>
  <c r="J97" i="14"/>
  <c r="R97" i="14" s="1"/>
  <c r="F97" i="14"/>
  <c r="N97" i="14" s="1"/>
  <c r="H97" i="14"/>
  <c r="P97" i="14" s="1"/>
  <c r="G98" i="14"/>
  <c r="O98" i="14" s="1"/>
  <c r="G99" i="14"/>
  <c r="O99" i="14" s="1"/>
  <c r="L99" i="14"/>
  <c r="T99" i="14" s="1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Q103" i="14" s="1"/>
  <c r="Y103" i="14"/>
  <c r="R104" i="14"/>
  <c r="G105" i="14"/>
  <c r="O105" i="14" s="1"/>
  <c r="Q106" i="14"/>
  <c r="T107" i="14"/>
  <c r="D109" i="14"/>
  <c r="L109" i="14"/>
  <c r="T109" i="14" s="1"/>
  <c r="H113" i="14"/>
  <c r="P113" i="14" s="1"/>
  <c r="S115" i="14"/>
  <c r="R116" i="14"/>
  <c r="I117" i="14"/>
  <c r="Q117" i="14" s="1"/>
  <c r="E117" i="14"/>
  <c r="Y117" i="14"/>
  <c r="K117" i="14"/>
  <c r="F117" i="14"/>
  <c r="O117" i="14" s="1"/>
  <c r="J117" i="14"/>
  <c r="D117" i="14"/>
  <c r="N118" i="14"/>
  <c r="I121" i="14"/>
  <c r="Q121" i="14" s="1"/>
  <c r="E121" i="14"/>
  <c r="Y121" i="14"/>
  <c r="K121" i="14"/>
  <c r="F121" i="14"/>
  <c r="J121" i="14"/>
  <c r="D121" i="14"/>
  <c r="N122" i="14"/>
  <c r="I125" i="14"/>
  <c r="Q125" i="14" s="1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O149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S158" i="14" s="1"/>
  <c r="Y164" i="14"/>
  <c r="J164" i="14"/>
  <c r="R164" i="14" s="1"/>
  <c r="F164" i="14"/>
  <c r="K164" i="14"/>
  <c r="S164" i="14" s="1"/>
  <c r="E164" i="14"/>
  <c r="H164" i="14"/>
  <c r="Q164" i="14" s="1"/>
  <c r="G164" i="14"/>
  <c r="O164" i="14" s="1"/>
  <c r="L164" i="14"/>
  <c r="T164" i="14" s="1"/>
  <c r="D164" i="14"/>
  <c r="P168" i="14"/>
  <c r="Y170" i="14"/>
  <c r="J170" i="14"/>
  <c r="R170" i="14" s="1"/>
  <c r="F170" i="14"/>
  <c r="I170" i="14"/>
  <c r="E170" i="14"/>
  <c r="H170" i="14"/>
  <c r="G170" i="14"/>
  <c r="O170" i="14" s="1"/>
  <c r="L170" i="14"/>
  <c r="K170" i="14"/>
  <c r="D170" i="14"/>
  <c r="R175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P145" i="14" s="1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S165" i="14" s="1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P186" i="14" s="1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O123" i="14" s="1"/>
  <c r="G127" i="14"/>
  <c r="O127" i="14" s="1"/>
  <c r="G131" i="14"/>
  <c r="O131" i="14" s="1"/>
  <c r="Q132" i="14"/>
  <c r="D133" i="14"/>
  <c r="J133" i="14"/>
  <c r="R133" i="14" s="1"/>
  <c r="G135" i="14"/>
  <c r="O135" i="14" s="1"/>
  <c r="Q136" i="14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S141" i="14" s="1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S145" i="14" s="1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Q148" i="14" s="1"/>
  <c r="L153" i="14"/>
  <c r="T153" i="14" s="1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T154" i="14" s="1"/>
  <c r="G154" i="14"/>
  <c r="I154" i="14"/>
  <c r="Q154" i="14" s="1"/>
  <c r="I161" i="14"/>
  <c r="F165" i="14"/>
  <c r="N165" i="14" s="1"/>
  <c r="E166" i="14"/>
  <c r="L166" i="14"/>
  <c r="T166" i="14" s="1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S207" i="14" s="1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Q107" i="14" s="1"/>
  <c r="E107" i="14"/>
  <c r="N107" i="14" s="1"/>
  <c r="H107" i="14"/>
  <c r="P107" i="14" s="1"/>
  <c r="T108" i="14"/>
  <c r="I111" i="14"/>
  <c r="Q111" i="14" s="1"/>
  <c r="E111" i="14"/>
  <c r="N111" i="14" s="1"/>
  <c r="H111" i="14"/>
  <c r="P111" i="14" s="1"/>
  <c r="T112" i="14"/>
  <c r="I115" i="14"/>
  <c r="Q115" i="14" s="1"/>
  <c r="E115" i="14"/>
  <c r="N115" i="14" s="1"/>
  <c r="H115" i="14"/>
  <c r="P115" i="14" s="1"/>
  <c r="T116" i="14"/>
  <c r="I119" i="14"/>
  <c r="Q119" i="14" s="1"/>
  <c r="E119" i="14"/>
  <c r="N119" i="14" s="1"/>
  <c r="H119" i="14"/>
  <c r="P119" i="14" s="1"/>
  <c r="T120" i="14"/>
  <c r="I123" i="14"/>
  <c r="Q123" i="14" s="1"/>
  <c r="E123" i="14"/>
  <c r="N123" i="14" s="1"/>
  <c r="H123" i="14"/>
  <c r="T124" i="14"/>
  <c r="I127" i="14"/>
  <c r="Q127" i="14" s="1"/>
  <c r="E127" i="14"/>
  <c r="N127" i="14" s="1"/>
  <c r="H127" i="14"/>
  <c r="P127" i="14" s="1"/>
  <c r="T128" i="14"/>
  <c r="I131" i="14"/>
  <c r="Q131" i="14" s="1"/>
  <c r="E131" i="14"/>
  <c r="N131" i="14" s="1"/>
  <c r="H131" i="14"/>
  <c r="P131" i="14" s="1"/>
  <c r="T132" i="14"/>
  <c r="F133" i="14"/>
  <c r="N133" i="14" s="1"/>
  <c r="K133" i="14"/>
  <c r="S133" i="14" s="1"/>
  <c r="Y133" i="14"/>
  <c r="I135" i="14"/>
  <c r="E135" i="14"/>
  <c r="N135" i="14" s="1"/>
  <c r="H135" i="14"/>
  <c r="P135" i="14" s="1"/>
  <c r="G139" i="14"/>
  <c r="O139" i="14" s="1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R150" i="14" s="1"/>
  <c r="F150" i="14"/>
  <c r="N150" i="14" s="1"/>
  <c r="I150" i="14"/>
  <c r="Q150" i="14" s="1"/>
  <c r="D150" i="14"/>
  <c r="K150" i="14"/>
  <c r="S150" i="14" s="1"/>
  <c r="S153" i="14"/>
  <c r="L155" i="14"/>
  <c r="H155" i="14"/>
  <c r="P155" i="14" s="1"/>
  <c r="D155" i="14"/>
  <c r="Y155" i="14"/>
  <c r="K155" i="14"/>
  <c r="F155" i="14"/>
  <c r="N155" i="14" s="1"/>
  <c r="J155" i="14"/>
  <c r="R155" i="14" s="1"/>
  <c r="Y156" i="14"/>
  <c r="J156" i="14"/>
  <c r="F156" i="14"/>
  <c r="N156" i="14" s="1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T162" i="14" s="1"/>
  <c r="G162" i="14"/>
  <c r="P162" i="14" s="1"/>
  <c r="I162" i="14"/>
  <c r="Q162" i="14" s="1"/>
  <c r="G165" i="14"/>
  <c r="O165" i="14" s="1"/>
  <c r="Y165" i="14"/>
  <c r="G166" i="14"/>
  <c r="O166" i="14" s="1"/>
  <c r="Y168" i="14"/>
  <c r="J168" i="14"/>
  <c r="F168" i="14"/>
  <c r="N168" i="14" s="1"/>
  <c r="I168" i="14"/>
  <c r="Q168" i="14" s="1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O128" i="14" s="1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R144" i="14" s="1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P152" i="14" s="1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N174" i="14" s="1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P206" i="14" s="1"/>
  <c r="D206" i="14"/>
  <c r="Y206" i="14"/>
  <c r="K206" i="14"/>
  <c r="S206" i="14" s="1"/>
  <c r="F206" i="14"/>
  <c r="I206" i="14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O172" i="14" s="1"/>
  <c r="I172" i="14"/>
  <c r="Q172" i="14" s="1"/>
  <c r="E172" i="14"/>
  <c r="K172" i="14"/>
  <c r="S172" i="14" s="1"/>
  <c r="D174" i="14"/>
  <c r="L174" i="14"/>
  <c r="T174" i="14" s="1"/>
  <c r="T180" i="14"/>
  <c r="N181" i="14"/>
  <c r="P190" i="14"/>
  <c r="R206" i="14"/>
  <c r="L217" i="14"/>
  <c r="H217" i="14"/>
  <c r="D217" i="14"/>
  <c r="Y217" i="14"/>
  <c r="K217" i="14"/>
  <c r="F217" i="14"/>
  <c r="N217" i="14" s="1"/>
  <c r="E217" i="14"/>
  <c r="G217" i="14"/>
  <c r="J217" i="14"/>
  <c r="I217" i="14"/>
  <c r="Q217" i="14" s="1"/>
  <c r="O174" i="14"/>
  <c r="Y178" i="14"/>
  <c r="J178" i="14"/>
  <c r="F178" i="14"/>
  <c r="I178" i="14"/>
  <c r="Q178" i="14" s="1"/>
  <c r="E178" i="14"/>
  <c r="K178" i="14"/>
  <c r="S178" i="14" s="1"/>
  <c r="S181" i="14"/>
  <c r="T188" i="14"/>
  <c r="N204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T212" i="14" s="1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O175" i="14" s="1"/>
  <c r="K175" i="14"/>
  <c r="S175" i="14" s="1"/>
  <c r="G177" i="14"/>
  <c r="O177" i="14" s="1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P171" i="14" s="1"/>
  <c r="D173" i="14"/>
  <c r="H173" i="14"/>
  <c r="Q173" i="14" s="1"/>
  <c r="D175" i="14"/>
  <c r="H175" i="14"/>
  <c r="P175" i="14" s="1"/>
  <c r="D177" i="14"/>
  <c r="H177" i="14"/>
  <c r="D179" i="14"/>
  <c r="H179" i="14"/>
  <c r="P179" i="14" s="1"/>
  <c r="D180" i="14"/>
  <c r="J180" i="14"/>
  <c r="D184" i="14"/>
  <c r="J184" i="14"/>
  <c r="D188" i="14"/>
  <c r="J188" i="14"/>
  <c r="R188" i="14" s="1"/>
  <c r="D192" i="14"/>
  <c r="K192" i="14"/>
  <c r="S192" i="14" s="1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P204" i="14" s="1"/>
  <c r="D204" i="14"/>
  <c r="G204" i="14"/>
  <c r="O204" i="14" s="1"/>
  <c r="J204" i="14"/>
  <c r="R204" i="14" s="1"/>
  <c r="Y205" i="14"/>
  <c r="J205" i="14"/>
  <c r="S205" i="14" s="1"/>
  <c r="F205" i="14"/>
  <c r="N205" i="14" s="1"/>
  <c r="L205" i="14"/>
  <c r="T205" i="14" s="1"/>
  <c r="G205" i="14"/>
  <c r="O205" i="14" s="1"/>
  <c r="I205" i="14"/>
  <c r="Q205" i="14" s="1"/>
  <c r="G208" i="14"/>
  <c r="O208" i="14" s="1"/>
  <c r="L211" i="14"/>
  <c r="H211" i="14"/>
  <c r="P211" i="14" s="1"/>
  <c r="D211" i="14"/>
  <c r="G211" i="14"/>
  <c r="O211" i="14" s="1"/>
  <c r="K211" i="14"/>
  <c r="S211" i="14" s="1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O216" i="14" s="1"/>
  <c r="E216" i="14"/>
  <c r="I216" i="14"/>
  <c r="Q216" i="14" s="1"/>
  <c r="D216" i="14"/>
  <c r="Q218" i="14"/>
  <c r="G181" i="14"/>
  <c r="O181" i="14" s="1"/>
  <c r="G183" i="14"/>
  <c r="O183" i="14" s="1"/>
  <c r="G185" i="14"/>
  <c r="O185" i="14" s="1"/>
  <c r="G187" i="14"/>
  <c r="O187" i="14" s="1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N195" i="14" s="1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R213" i="14" s="1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O223" i="14" s="1"/>
  <c r="K223" i="14"/>
  <c r="S223" i="14" s="1"/>
  <c r="E223" i="14"/>
  <c r="N223" i="14" s="1"/>
  <c r="Y223" i="14"/>
  <c r="I223" i="14"/>
  <c r="G228" i="14"/>
  <c r="O228" i="14" s="1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P219" i="14" s="1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Q220" i="14" s="1"/>
  <c r="D220" i="14"/>
  <c r="K220" i="14"/>
  <c r="O221" i="14"/>
  <c r="T222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N234" i="14" s="1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38" i="14" s="1"/>
  <c r="R245" i="14"/>
  <c r="Q247" i="14"/>
  <c r="O248" i="14"/>
  <c r="D238" i="14"/>
  <c r="L238" i="14"/>
  <c r="I242" i="14"/>
  <c r="Q242" i="14" s="1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T237" i="14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T245" i="14"/>
  <c r="I248" i="14"/>
  <c r="R248" i="14" s="1"/>
  <c r="E248" i="14"/>
  <c r="N248" i="14" s="1"/>
  <c r="H248" i="14"/>
  <c r="P248" i="14" s="1"/>
  <c r="T249" i="14"/>
  <c r="Q251" i="14"/>
  <c r="G237" i="14"/>
  <c r="O237" i="14" s="1"/>
  <c r="G239" i="14"/>
  <c r="O239" i="14" s="1"/>
  <c r="G241" i="14"/>
  <c r="O241" i="14" s="1"/>
  <c r="G243" i="14"/>
  <c r="O243" i="14" s="1"/>
  <c r="G245" i="14"/>
  <c r="O245" i="14" s="1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K3538" i="6" s="1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J3538" i="6" s="1"/>
  <c r="DB3539" i="6"/>
  <c r="CW3539" i="6"/>
  <c r="CS3539" i="6"/>
  <c r="CO3539" i="6"/>
  <c r="CO3538" i="6" s="1"/>
  <c r="CK3539" i="6"/>
  <c r="CG3539" i="6"/>
  <c r="CG3538" i="6" s="1"/>
  <c r="CC3539" i="6"/>
  <c r="BY3539" i="6"/>
  <c r="BY3538" i="6" s="1"/>
  <c r="BU3539" i="6"/>
  <c r="BQ3539" i="6"/>
  <c r="BM3539" i="6"/>
  <c r="BI3539" i="6"/>
  <c r="BI3538" i="6" s="1"/>
  <c r="BE3539" i="6"/>
  <c r="BA3539" i="6"/>
  <c r="BA3538" i="6" s="1"/>
  <c r="AW3539" i="6"/>
  <c r="AS3539" i="6"/>
  <c r="AS3538" i="6" s="1"/>
  <c r="AO3539" i="6"/>
  <c r="AK3539" i="6"/>
  <c r="AG3539" i="6"/>
  <c r="AC3539" i="6"/>
  <c r="Y3539" i="6"/>
  <c r="U3539" i="6"/>
  <c r="U3538" i="6" s="1"/>
  <c r="Q3539" i="6"/>
  <c r="M3539" i="6"/>
  <c r="M3538" i="6" s="1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I3538" i="6" s="1"/>
  <c r="DA3539" i="6"/>
  <c r="CV3539" i="6"/>
  <c r="CR3539" i="6"/>
  <c r="CN3539" i="6"/>
  <c r="CN3538" i="6" s="1"/>
  <c r="CJ3539" i="6"/>
  <c r="CF3539" i="6"/>
  <c r="CB3539" i="6"/>
  <c r="BX3539" i="6"/>
  <c r="BT3539" i="6"/>
  <c r="BT3538" i="6" s="1"/>
  <c r="BP3539" i="6"/>
  <c r="BL3539" i="6"/>
  <c r="BH3539" i="6"/>
  <c r="BH3538" i="6" s="1"/>
  <c r="BD3539" i="6"/>
  <c r="AZ3539" i="6"/>
  <c r="AV3539" i="6"/>
  <c r="AR3539" i="6"/>
  <c r="AN3539" i="6"/>
  <c r="AJ3539" i="6"/>
  <c r="AF3539" i="6"/>
  <c r="AB3539" i="6"/>
  <c r="AB3538" i="6" s="1"/>
  <c r="X3539" i="6"/>
  <c r="T3539" i="6"/>
  <c r="P3539" i="6"/>
  <c r="L3539" i="6"/>
  <c r="H3539" i="6"/>
  <c r="H3538" i="6" s="1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V3538" i="6" s="1"/>
  <c r="DN3539" i="6"/>
  <c r="DN3538" i="6" s="1"/>
  <c r="DF3539" i="6"/>
  <c r="DF3538" i="6" s="1"/>
  <c r="CY3539" i="6"/>
  <c r="CY3538" i="6" s="1"/>
  <c r="CU3539" i="6"/>
  <c r="CQ3539" i="6"/>
  <c r="CQ3538" i="6" s="1"/>
  <c r="CM3539" i="6"/>
  <c r="CI3539" i="6"/>
  <c r="CI3538" i="6" s="1"/>
  <c r="CE3539" i="6"/>
  <c r="CE3538" i="6" s="1"/>
  <c r="CA3539" i="6"/>
  <c r="CA3538" i="6" s="1"/>
  <c r="BW3539" i="6"/>
  <c r="BW3538" i="6" s="1"/>
  <c r="BS3539" i="6"/>
  <c r="BS3538" i="6" s="1"/>
  <c r="BO3539" i="6"/>
  <c r="BO3538" i="6" s="1"/>
  <c r="BK3539" i="6"/>
  <c r="BK3538" i="6" s="1"/>
  <c r="BG3539" i="6"/>
  <c r="BC3539" i="6"/>
  <c r="BC3538" i="6" s="1"/>
  <c r="AY3539" i="6"/>
  <c r="AY3538" i="6" s="1"/>
  <c r="AU3539" i="6"/>
  <c r="AQ3539" i="6"/>
  <c r="AQ3538" i="6" s="1"/>
  <c r="AM3539" i="6"/>
  <c r="AM3538" i="6" s="1"/>
  <c r="AI3539" i="6"/>
  <c r="AE3539" i="6"/>
  <c r="AE3538" i="6" s="1"/>
  <c r="AA3539" i="6"/>
  <c r="W3539" i="6"/>
  <c r="W3538" i="6" s="1"/>
  <c r="S3539" i="6"/>
  <c r="S3538" i="6" s="1"/>
  <c r="O3539" i="6"/>
  <c r="O3538" i="6" s="1"/>
  <c r="K3539" i="6"/>
  <c r="K3538" i="6" s="1"/>
  <c r="G3539" i="6"/>
  <c r="G3538" i="6" s="1"/>
  <c r="N3539" i="6"/>
  <c r="N3538" i="6" s="1"/>
  <c r="AD3539" i="6"/>
  <c r="AT3539" i="6"/>
  <c r="AT3538" i="6" s="1"/>
  <c r="BJ3539" i="6"/>
  <c r="BJ3538" i="6" s="1"/>
  <c r="BZ3539" i="6"/>
  <c r="BZ3538" i="6" s="1"/>
  <c r="CP3539" i="6"/>
  <c r="CP3538" i="6" s="1"/>
  <c r="DM3539" i="6"/>
  <c r="DM3538" i="6" s="1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30" i="24"/>
  <c r="E34" i="24"/>
  <c r="E78" i="24"/>
  <c r="E42" i="24"/>
  <c r="E46" i="24"/>
  <c r="E130" i="24"/>
  <c r="E54" i="24"/>
  <c r="E80" i="24"/>
  <c r="E62" i="24"/>
  <c r="E142" i="24"/>
  <c r="E167" i="24"/>
  <c r="E74" i="24"/>
  <c r="E176" i="24"/>
  <c r="E82" i="24"/>
  <c r="E132" i="24"/>
  <c r="E180" i="24"/>
  <c r="E94" i="24"/>
  <c r="E98" i="24"/>
  <c r="E102" i="24"/>
  <c r="E106" i="24"/>
  <c r="E110" i="24"/>
  <c r="E114" i="24"/>
  <c r="E118" i="24"/>
  <c r="E122" i="24"/>
  <c r="E126" i="24"/>
  <c r="E112" i="24"/>
  <c r="E134" i="24"/>
  <c r="E138" i="24"/>
  <c r="E127" i="24"/>
  <c r="E146" i="24"/>
  <c r="E150" i="24"/>
  <c r="E154" i="24"/>
  <c r="E158" i="24"/>
  <c r="E90" i="24"/>
  <c r="E166" i="24"/>
  <c r="E170" i="24"/>
  <c r="E174" i="24"/>
  <c r="E241" i="24"/>
  <c r="E217" i="24"/>
  <c r="E186" i="24"/>
  <c r="E190" i="24"/>
  <c r="E194" i="24"/>
  <c r="E198" i="24"/>
  <c r="E202" i="24"/>
  <c r="E206" i="24"/>
  <c r="E35" i="24"/>
  <c r="E214" i="24"/>
  <c r="E221" i="24"/>
  <c r="E225" i="24"/>
  <c r="E26" i="24"/>
  <c r="E233" i="24"/>
  <c r="E237" i="24"/>
  <c r="E38" i="24"/>
  <c r="E245" i="24"/>
  <c r="E249" i="24"/>
  <c r="E191" i="11"/>
  <c r="E232" i="11"/>
  <c r="E6" i="24"/>
  <c r="E57" i="24"/>
  <c r="E13" i="24"/>
  <c r="E17" i="24"/>
  <c r="E21" i="24"/>
  <c r="E25" i="24"/>
  <c r="E29" i="24"/>
  <c r="E33" i="24"/>
  <c r="E37" i="24"/>
  <c r="E41" i="24"/>
  <c r="E45" i="24"/>
  <c r="E129" i="24"/>
  <c r="E53" i="24"/>
  <c r="E70" i="24"/>
  <c r="E61" i="24"/>
  <c r="E86" i="24"/>
  <c r="E69" i="24"/>
  <c r="E73" i="24"/>
  <c r="E77" i="24"/>
  <c r="E81" i="24"/>
  <c r="E85" i="24"/>
  <c r="E183" i="24"/>
  <c r="E9" i="24"/>
  <c r="E178" i="24"/>
  <c r="E89" i="24"/>
  <c r="E105" i="24"/>
  <c r="E8" i="24"/>
  <c r="E113" i="24"/>
  <c r="E117" i="24"/>
  <c r="E121" i="24"/>
  <c r="E125" i="24"/>
  <c r="E232" i="24"/>
  <c r="E133" i="24"/>
  <c r="E137" i="24"/>
  <c r="E141" i="24"/>
  <c r="E145" i="24"/>
  <c r="E149" i="24"/>
  <c r="E153" i="24"/>
  <c r="E157" i="24"/>
  <c r="E161" i="24"/>
  <c r="E165" i="24"/>
  <c r="E169" i="24"/>
  <c r="E173" i="24"/>
  <c r="E177" i="24"/>
  <c r="E181" i="24"/>
  <c r="E185" i="24"/>
  <c r="E189" i="24"/>
  <c r="E246" i="24"/>
  <c r="E197" i="24"/>
  <c r="E47" i="24"/>
  <c r="E19" i="24"/>
  <c r="E209" i="24"/>
  <c r="E213" i="24"/>
  <c r="E97" i="24"/>
  <c r="E220" i="24"/>
  <c r="E224" i="24"/>
  <c r="E91" i="24"/>
  <c r="E124" i="24"/>
  <c r="E219" i="24"/>
  <c r="E240" i="24"/>
  <c r="E244" i="24"/>
  <c r="E248" i="24"/>
  <c r="E101" i="24"/>
  <c r="E4" i="24"/>
  <c r="E56" i="24"/>
  <c r="E12" i="24"/>
  <c r="E16" i="24"/>
  <c r="E20" i="24"/>
  <c r="E24" i="24"/>
  <c r="E28" i="24"/>
  <c r="E32" i="24"/>
  <c r="E36" i="24"/>
  <c r="E40" i="24"/>
  <c r="E44" i="24"/>
  <c r="E48" i="24"/>
  <c r="E52" i="24"/>
  <c r="E76" i="24"/>
  <c r="E60" i="24"/>
  <c r="E162" i="24"/>
  <c r="E68" i="24"/>
  <c r="E72" i="24"/>
  <c r="E171" i="24"/>
  <c r="E193" i="24"/>
  <c r="E84" i="24"/>
  <c r="E205" i="24"/>
  <c r="E92" i="24"/>
  <c r="E96" i="24"/>
  <c r="E100" i="24"/>
  <c r="E88" i="24"/>
  <c r="E108" i="24"/>
  <c r="E208" i="24"/>
  <c r="E116" i="24"/>
  <c r="E210" i="24"/>
  <c r="E11" i="24"/>
  <c r="E128" i="24"/>
  <c r="E230" i="24"/>
  <c r="E136" i="24"/>
  <c r="E140" i="24"/>
  <c r="E144" i="24"/>
  <c r="E148" i="24"/>
  <c r="E152" i="24"/>
  <c r="E156" i="24"/>
  <c r="E160" i="24"/>
  <c r="E164" i="24"/>
  <c r="E168" i="24"/>
  <c r="E172" i="24"/>
  <c r="E229" i="24"/>
  <c r="E228" i="24"/>
  <c r="E184" i="24"/>
  <c r="E188" i="24"/>
  <c r="E192" i="24"/>
  <c r="E196" i="24"/>
  <c r="E200" i="24"/>
  <c r="E204" i="24"/>
  <c r="E120" i="24"/>
  <c r="E212" i="24"/>
  <c r="E216" i="24"/>
  <c r="E49" i="24"/>
  <c r="E223" i="24"/>
  <c r="E227" i="24"/>
  <c r="E231" i="24"/>
  <c r="E235" i="24"/>
  <c r="E239" i="24"/>
  <c r="E93" i="24"/>
  <c r="E247" i="24"/>
  <c r="E251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50" i="24"/>
  <c r="E104" i="24"/>
  <c r="E64" i="24"/>
  <c r="E58" i="24"/>
  <c r="E23" i="24"/>
  <c r="E27" i="24"/>
  <c r="E31" i="24"/>
  <c r="E65" i="24"/>
  <c r="E59" i="24"/>
  <c r="E43" i="24"/>
  <c r="E66" i="24"/>
  <c r="E51" i="24"/>
  <c r="E55" i="24"/>
  <c r="E131" i="24"/>
  <c r="E63" i="24"/>
  <c r="E67" i="24"/>
  <c r="E71" i="24"/>
  <c r="E75" i="24"/>
  <c r="E79" i="24"/>
  <c r="E83" i="24"/>
  <c r="E87" i="24"/>
  <c r="E182" i="24"/>
  <c r="E95" i="24"/>
  <c r="E99" i="24"/>
  <c r="E103" i="24"/>
  <c r="E201" i="24"/>
  <c r="E111" i="24"/>
  <c r="E115" i="24"/>
  <c r="E119" i="24"/>
  <c r="E123" i="24"/>
  <c r="E109" i="24"/>
  <c r="E15" i="24"/>
  <c r="E135" i="24"/>
  <c r="E139" i="24"/>
  <c r="E143" i="24"/>
  <c r="E147" i="24"/>
  <c r="E151" i="24"/>
  <c r="E155" i="24"/>
  <c r="E159" i="24"/>
  <c r="E163" i="24"/>
  <c r="E222" i="24"/>
  <c r="E243" i="24"/>
  <c r="E175" i="24"/>
  <c r="E179" i="24"/>
  <c r="E107" i="24"/>
  <c r="E187" i="24"/>
  <c r="E191" i="24"/>
  <c r="E195" i="24"/>
  <c r="E199" i="24"/>
  <c r="E203" i="24"/>
  <c r="E207" i="24"/>
  <c r="E211" i="24"/>
  <c r="E215" i="24"/>
  <c r="E218" i="24"/>
  <c r="E236" i="24"/>
  <c r="E226" i="24"/>
  <c r="E39" i="24"/>
  <c r="E234" i="24"/>
  <c r="E238" i="24"/>
  <c r="E242" i="24"/>
  <c r="E252" i="24"/>
  <c r="E54" i="2" l="1"/>
  <c r="D67" i="2"/>
  <c r="D61" i="2"/>
  <c r="D62" i="2" s="1"/>
  <c r="D55" i="2"/>
  <c r="D102" i="2"/>
  <c r="D103" i="2" s="1"/>
  <c r="D108" i="2"/>
  <c r="E95" i="2"/>
  <c r="D81" i="2"/>
  <c r="D82" i="2" s="1"/>
  <c r="E74" i="2"/>
  <c r="E68" i="2"/>
  <c r="E117" i="2"/>
  <c r="D124" i="2"/>
  <c r="D125" i="2" s="1"/>
  <c r="C69" i="2"/>
  <c r="D113" i="2"/>
  <c r="EM116" i="24"/>
  <c r="F116" i="24" s="1"/>
  <c r="D110" i="2"/>
  <c r="EM149" i="24"/>
  <c r="F149" i="24" s="1"/>
  <c r="EM84" i="24"/>
  <c r="EM171" i="24"/>
  <c r="F171" i="24" s="1"/>
  <c r="EM28" i="24"/>
  <c r="F28" i="24" s="1"/>
  <c r="EM68" i="24"/>
  <c r="F68" i="24" s="1"/>
  <c r="EM20" i="24"/>
  <c r="F20" i="24" s="1"/>
  <c r="EM182" i="24"/>
  <c r="F182" i="24" s="1"/>
  <c r="EM213" i="24"/>
  <c r="F213" i="24" s="1"/>
  <c r="EM181" i="24"/>
  <c r="F181" i="24" s="1"/>
  <c r="EM140" i="24"/>
  <c r="EM44" i="24"/>
  <c r="F44" i="24" s="1"/>
  <c r="EM56" i="24"/>
  <c r="F56" i="24" s="1"/>
  <c r="EM245" i="24"/>
  <c r="F245" i="24" s="1"/>
  <c r="EM122" i="24"/>
  <c r="EP122" i="24" s="1"/>
  <c r="B122" i="24" s="1"/>
  <c r="EM198" i="24"/>
  <c r="F198" i="24" s="1"/>
  <c r="EM188" i="24"/>
  <c r="F188" i="24" s="1"/>
  <c r="EM172" i="24"/>
  <c r="F172" i="24" s="1"/>
  <c r="EM166" i="24"/>
  <c r="F166" i="24" s="1"/>
  <c r="EM125" i="24"/>
  <c r="F125" i="24" s="1"/>
  <c r="EM100" i="24"/>
  <c r="EM9" i="24"/>
  <c r="F9" i="24" s="1"/>
  <c r="EM52" i="24"/>
  <c r="F52" i="24" s="1"/>
  <c r="EM41" i="24"/>
  <c r="F41" i="24" s="1"/>
  <c r="EM12" i="24"/>
  <c r="F12" i="24" s="1"/>
  <c r="EM132" i="24"/>
  <c r="F132" i="24" s="1"/>
  <c r="EM82" i="24"/>
  <c r="F82" i="24" s="1"/>
  <c r="EM65" i="24"/>
  <c r="F65" i="24" s="1"/>
  <c r="EM131" i="24"/>
  <c r="F131" i="24" s="1"/>
  <c r="EM238" i="24"/>
  <c r="F238" i="24" s="1"/>
  <c r="EM204" i="24"/>
  <c r="F204" i="24" s="1"/>
  <c r="EM67" i="24"/>
  <c r="F67" i="24" s="1"/>
  <c r="EM239" i="24"/>
  <c r="F239" i="24" s="1"/>
  <c r="EM39" i="24"/>
  <c r="F39" i="24" s="1"/>
  <c r="EM223" i="24"/>
  <c r="EM165" i="24"/>
  <c r="EM145" i="24"/>
  <c r="EM102" i="24"/>
  <c r="EM54" i="24"/>
  <c r="EM134" i="24"/>
  <c r="F134" i="24" s="1"/>
  <c r="EM209" i="24"/>
  <c r="F209" i="24" s="1"/>
  <c r="EM246" i="24"/>
  <c r="F246" i="24" s="1"/>
  <c r="EM177" i="24"/>
  <c r="EM161" i="24"/>
  <c r="F161" i="24" s="1"/>
  <c r="EM249" i="24"/>
  <c r="F249" i="24" s="1"/>
  <c r="EM214" i="24"/>
  <c r="F214" i="24" s="1"/>
  <c r="EM217" i="24"/>
  <c r="EP217" i="24" s="1"/>
  <c r="B217" i="24" s="1"/>
  <c r="EM156" i="24"/>
  <c r="EM150" i="24"/>
  <c r="EM11" i="24"/>
  <c r="F11" i="24" s="1"/>
  <c r="EM117" i="24"/>
  <c r="EM92" i="24"/>
  <c r="F92" i="24" s="1"/>
  <c r="EM118" i="24"/>
  <c r="F118" i="24" s="1"/>
  <c r="EM10" i="24"/>
  <c r="F10" i="24" s="1"/>
  <c r="EM104" i="24"/>
  <c r="EM251" i="24"/>
  <c r="F251" i="24" s="1"/>
  <c r="EM167" i="24"/>
  <c r="F167" i="24" s="1"/>
  <c r="EM78" i="24"/>
  <c r="F78" i="24" s="1"/>
  <c r="EM197" i="24"/>
  <c r="H72" i="11"/>
  <c r="H76" i="11"/>
  <c r="H80" i="11"/>
  <c r="H87" i="11"/>
  <c r="H138" i="11"/>
  <c r="H186" i="11"/>
  <c r="H213" i="11"/>
  <c r="H106" i="11"/>
  <c r="H170" i="11"/>
  <c r="EM215" i="24"/>
  <c r="F215" i="24" s="1"/>
  <c r="EM211" i="24"/>
  <c r="F211" i="24" s="1"/>
  <c r="EM207" i="24"/>
  <c r="EM203" i="24"/>
  <c r="F203" i="24" s="1"/>
  <c r="EM199" i="24"/>
  <c r="F199" i="24" s="1"/>
  <c r="EM195" i="24"/>
  <c r="F195" i="24" s="1"/>
  <c r="EM191" i="24"/>
  <c r="F191" i="24" s="1"/>
  <c r="EM187" i="24"/>
  <c r="F187" i="24" s="1"/>
  <c r="EM107" i="24"/>
  <c r="EM179" i="24"/>
  <c r="F179" i="24" s="1"/>
  <c r="EM175" i="24"/>
  <c r="EM243" i="24"/>
  <c r="F243" i="24" s="1"/>
  <c r="EM222" i="24"/>
  <c r="F222" i="24" s="1"/>
  <c r="EM163" i="24"/>
  <c r="F163" i="24" s="1"/>
  <c r="EM159" i="24"/>
  <c r="EM155" i="24"/>
  <c r="F155" i="24" s="1"/>
  <c r="EM151" i="24"/>
  <c r="F151" i="24" s="1"/>
  <c r="EM147" i="24"/>
  <c r="F147" i="24" s="1"/>
  <c r="EM143" i="24"/>
  <c r="EM139" i="24"/>
  <c r="F139" i="24" s="1"/>
  <c r="EM135" i="24"/>
  <c r="F135" i="24" s="1"/>
  <c r="EM15" i="24"/>
  <c r="F15" i="24" s="1"/>
  <c r="EM112" i="24"/>
  <c r="EM109" i="24"/>
  <c r="EM126" i="24"/>
  <c r="EM123" i="24"/>
  <c r="F123" i="24" s="1"/>
  <c r="EM115" i="24"/>
  <c r="F115" i="24" s="1"/>
  <c r="EM114" i="24"/>
  <c r="F114" i="24" s="1"/>
  <c r="EM110" i="24"/>
  <c r="F110" i="24" s="1"/>
  <c r="EM106" i="24"/>
  <c r="F106" i="24" s="1"/>
  <c r="EM98" i="24"/>
  <c r="EM94" i="24"/>
  <c r="F94" i="24" s="1"/>
  <c r="EM180" i="24"/>
  <c r="F180" i="24" s="1"/>
  <c r="EM79" i="24"/>
  <c r="F79" i="24" s="1"/>
  <c r="EM176" i="24"/>
  <c r="F176" i="24" s="1"/>
  <c r="EM75" i="24"/>
  <c r="F75" i="24" s="1"/>
  <c r="EM74" i="24"/>
  <c r="EM142" i="24"/>
  <c r="F142" i="24" s="1"/>
  <c r="EM63" i="24"/>
  <c r="EM62" i="24"/>
  <c r="F62" i="24" s="1"/>
  <c r="EM80" i="24"/>
  <c r="F80" i="24" s="1"/>
  <c r="EM59" i="24"/>
  <c r="EM58" i="24"/>
  <c r="F58" i="24" s="1"/>
  <c r="EM50" i="24"/>
  <c r="F50" i="24" s="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M212" i="24"/>
  <c r="F212" i="24" s="1"/>
  <c r="EM206" i="24"/>
  <c r="EP206" i="24" s="1"/>
  <c r="B206" i="24" s="1"/>
  <c r="EM196" i="24"/>
  <c r="EM190" i="24"/>
  <c r="F190" i="24" s="1"/>
  <c r="EM228" i="24"/>
  <c r="EM174" i="24"/>
  <c r="EP174" i="24" s="1"/>
  <c r="B174" i="24" s="1"/>
  <c r="EM164" i="24"/>
  <c r="EM158" i="24"/>
  <c r="F158" i="24" s="1"/>
  <c r="EM148" i="24"/>
  <c r="F148" i="24" s="1"/>
  <c r="EM127" i="24"/>
  <c r="EP127" i="24" s="1"/>
  <c r="B127" i="24" s="1"/>
  <c r="EM43" i="24"/>
  <c r="F43" i="24" s="1"/>
  <c r="EM26" i="24"/>
  <c r="F26" i="24" s="1"/>
  <c r="EM133" i="24"/>
  <c r="F133" i="24" s="1"/>
  <c r="EM230" i="24"/>
  <c r="EP230" i="24" s="1"/>
  <c r="B230" i="24" s="1"/>
  <c r="EM60" i="24"/>
  <c r="F60" i="24" s="1"/>
  <c r="EM36" i="24"/>
  <c r="F36" i="24" s="1"/>
  <c r="EM27" i="24"/>
  <c r="F27" i="24" s="1"/>
  <c r="EM83" i="24"/>
  <c r="F83" i="24" s="1"/>
  <c r="EM97" i="24"/>
  <c r="F97" i="24" s="1"/>
  <c r="EM19" i="24"/>
  <c r="F19" i="24" s="1"/>
  <c r="EM47" i="24"/>
  <c r="F47" i="24" s="1"/>
  <c r="EM189" i="24"/>
  <c r="EP189" i="24" s="1"/>
  <c r="B189" i="24" s="1"/>
  <c r="EM185" i="24"/>
  <c r="EM173" i="24"/>
  <c r="F173" i="24" s="1"/>
  <c r="EM169" i="24"/>
  <c r="F169" i="24" s="1"/>
  <c r="EM157" i="24"/>
  <c r="F157" i="24" s="1"/>
  <c r="EM153" i="24"/>
  <c r="EM141" i="24"/>
  <c r="F141" i="24" s="1"/>
  <c r="EM130" i="24"/>
  <c r="EM46" i="24"/>
  <c r="F46" i="24" s="1"/>
  <c r="EM42" i="24"/>
  <c r="F42" i="24" s="1"/>
  <c r="EM34" i="24"/>
  <c r="F34" i="24" s="1"/>
  <c r="EM30" i="24"/>
  <c r="F30" i="24" s="1"/>
  <c r="EM7" i="24"/>
  <c r="EM22" i="24"/>
  <c r="F22" i="24" s="1"/>
  <c r="EM18" i="24"/>
  <c r="F18" i="24" s="1"/>
  <c r="EM99" i="24"/>
  <c r="F99" i="24" s="1"/>
  <c r="EM51" i="24"/>
  <c r="F51" i="24" s="1"/>
  <c r="EM8" i="24"/>
  <c r="F8" i="24" s="1"/>
  <c r="EM247" i="24"/>
  <c r="F247" i="24" s="1"/>
  <c r="EM252" i="24"/>
  <c r="F252" i="24" s="1"/>
  <c r="EM231" i="24"/>
  <c r="EP231" i="24" s="1"/>
  <c r="B231" i="24" s="1"/>
  <c r="EM236" i="24"/>
  <c r="F236" i="24" s="1"/>
  <c r="EM16" i="24"/>
  <c r="F16" i="24" s="1"/>
  <c r="EM14" i="24"/>
  <c r="F14" i="24" s="1"/>
  <c r="EM5" i="24"/>
  <c r="EM178" i="24"/>
  <c r="F178" i="24" s="1"/>
  <c r="EM183" i="24"/>
  <c r="F183" i="24" s="1"/>
  <c r="EM71" i="24"/>
  <c r="F71" i="24" s="1"/>
  <c r="EM119" i="24"/>
  <c r="EM113" i="24"/>
  <c r="EM111" i="24"/>
  <c r="F111" i="24" s="1"/>
  <c r="EM105" i="24"/>
  <c r="F105" i="24" s="1"/>
  <c r="EM89" i="24"/>
  <c r="EP89" i="24" s="1"/>
  <c r="B89" i="24" s="1"/>
  <c r="EM81" i="24"/>
  <c r="EM37" i="24"/>
  <c r="EM250" i="24"/>
  <c r="F250" i="24" s="1"/>
  <c r="EM235" i="24"/>
  <c r="F235" i="24" s="1"/>
  <c r="EM234" i="24"/>
  <c r="F234" i="24" s="1"/>
  <c r="EM49" i="24"/>
  <c r="F49" i="24" s="1"/>
  <c r="EM218" i="24"/>
  <c r="F218" i="24" s="1"/>
  <c r="EM108" i="24"/>
  <c r="F108" i="24" s="1"/>
  <c r="EM201" i="24"/>
  <c r="F201" i="24" s="1"/>
  <c r="EM76" i="24"/>
  <c r="F76" i="24" s="1"/>
  <c r="EM129" i="24"/>
  <c r="F129" i="24" s="1"/>
  <c r="EM13" i="24"/>
  <c r="EM4" i="24"/>
  <c r="F4" i="24" s="1"/>
  <c r="EM73" i="24"/>
  <c r="F73" i="24" s="1"/>
  <c r="EM33" i="24"/>
  <c r="F33" i="24" s="1"/>
  <c r="EM244" i="24"/>
  <c r="EM237" i="24"/>
  <c r="F237" i="24" s="1"/>
  <c r="EM219" i="24"/>
  <c r="F219" i="24" s="1"/>
  <c r="EM91" i="24"/>
  <c r="F91" i="24" s="1"/>
  <c r="EM221" i="24"/>
  <c r="F221" i="24" s="1"/>
  <c r="EM220" i="24"/>
  <c r="F220" i="24" s="1"/>
  <c r="EM69" i="24"/>
  <c r="EM86" i="24"/>
  <c r="EM31" i="24"/>
  <c r="F31" i="24" s="1"/>
  <c r="EM17" i="24"/>
  <c r="EM64" i="24"/>
  <c r="F64" i="24" s="1"/>
  <c r="EM57" i="24"/>
  <c r="EM25" i="24"/>
  <c r="EM70" i="24"/>
  <c r="F70" i="24" s="1"/>
  <c r="EM248" i="24"/>
  <c r="F248" i="24" s="1"/>
  <c r="EM38" i="24"/>
  <c r="EM240" i="24"/>
  <c r="EM233" i="24"/>
  <c r="F233" i="24" s="1"/>
  <c r="EM124" i="24"/>
  <c r="F124" i="24" s="1"/>
  <c r="EM225" i="24"/>
  <c r="F225" i="24" s="1"/>
  <c r="EM224" i="24"/>
  <c r="EM216" i="24"/>
  <c r="F216" i="24" s="1"/>
  <c r="EM35" i="24"/>
  <c r="F35" i="24" s="1"/>
  <c r="EM120" i="24"/>
  <c r="F120" i="24" s="1"/>
  <c r="EM202" i="24"/>
  <c r="F202" i="24" s="1"/>
  <c r="EM200" i="24"/>
  <c r="F200" i="24" s="1"/>
  <c r="EM194" i="24"/>
  <c r="F194" i="24" s="1"/>
  <c r="EM192" i="24"/>
  <c r="F192" i="24" s="1"/>
  <c r="EM186" i="24"/>
  <c r="EM184" i="24"/>
  <c r="F184" i="24" s="1"/>
  <c r="EM241" i="24"/>
  <c r="F241" i="24" s="1"/>
  <c r="EM229" i="24"/>
  <c r="F229" i="24" s="1"/>
  <c r="EM170" i="24"/>
  <c r="F170" i="24" s="1"/>
  <c r="EM168" i="24"/>
  <c r="F168" i="24" s="1"/>
  <c r="EM90" i="24"/>
  <c r="F90" i="24" s="1"/>
  <c r="EM160" i="24"/>
  <c r="F160" i="24" s="1"/>
  <c r="EM154" i="24"/>
  <c r="F154" i="24" s="1"/>
  <c r="EM152" i="24"/>
  <c r="F152" i="24" s="1"/>
  <c r="EM146" i="24"/>
  <c r="F146" i="24" s="1"/>
  <c r="EM144" i="24"/>
  <c r="F144" i="24" s="1"/>
  <c r="EM138" i="24"/>
  <c r="F138" i="24" s="1"/>
  <c r="EM136" i="24"/>
  <c r="F136" i="24" s="1"/>
  <c r="EM128" i="24"/>
  <c r="F128" i="24" s="1"/>
  <c r="EM210" i="24"/>
  <c r="F210" i="24" s="1"/>
  <c r="EM88" i="24"/>
  <c r="F88" i="24" s="1"/>
  <c r="EM96" i="24"/>
  <c r="F96" i="24" s="1"/>
  <c r="EM72" i="24"/>
  <c r="F72" i="24" s="1"/>
  <c r="EM162" i="24"/>
  <c r="F162" i="24" s="1"/>
  <c r="EM48" i="24"/>
  <c r="F48" i="24" s="1"/>
  <c r="EM24" i="24"/>
  <c r="F24" i="24" s="1"/>
  <c r="EM61" i="24"/>
  <c r="EM40" i="24"/>
  <c r="F40" i="24" s="1"/>
  <c r="EM29" i="24"/>
  <c r="F29" i="24" s="1"/>
  <c r="EM6" i="24"/>
  <c r="F6" i="24" s="1"/>
  <c r="EM77" i="24"/>
  <c r="F77" i="24" s="1"/>
  <c r="EM23" i="24"/>
  <c r="F23" i="24" s="1"/>
  <c r="EM21" i="24"/>
  <c r="F21" i="24" s="1"/>
  <c r="EM208" i="24"/>
  <c r="EM205" i="24"/>
  <c r="F205" i="24" s="1"/>
  <c r="EM85" i="24"/>
  <c r="F85" i="24" s="1"/>
  <c r="EM193" i="24"/>
  <c r="F193" i="24" s="1"/>
  <c r="EM55" i="24"/>
  <c r="F55" i="24" s="1"/>
  <c r="EM32" i="24"/>
  <c r="F32" i="24" s="1"/>
  <c r="EM103" i="24"/>
  <c r="F103" i="24" s="1"/>
  <c r="EM95" i="24"/>
  <c r="F95" i="24" s="1"/>
  <c r="EM87" i="24"/>
  <c r="F87" i="24" s="1"/>
  <c r="EM66" i="24"/>
  <c r="F66" i="24" s="1"/>
  <c r="EM45" i="24"/>
  <c r="EM53" i="24"/>
  <c r="F53" i="24" s="1"/>
  <c r="EM101" i="24"/>
  <c r="F101" i="24" s="1"/>
  <c r="EM93" i="24"/>
  <c r="F93" i="24" s="1"/>
  <c r="EM242" i="24"/>
  <c r="F242" i="24" s="1"/>
  <c r="EM227" i="24"/>
  <c r="EM226" i="24"/>
  <c r="F226" i="24" s="1"/>
  <c r="EM137" i="24"/>
  <c r="F137" i="24" s="1"/>
  <c r="EM232" i="24"/>
  <c r="F232" i="24" s="1"/>
  <c r="EM121" i="24"/>
  <c r="F121" i="24" s="1"/>
  <c r="EO97" i="24" a="1"/>
  <c r="EO97" i="24" s="1"/>
  <c r="EO213" i="24" a="1"/>
  <c r="EO213" i="24" s="1"/>
  <c r="EO209" i="24" a="1"/>
  <c r="EO209" i="24" s="1"/>
  <c r="EO19" i="24" a="1"/>
  <c r="EO19" i="24" s="1"/>
  <c r="EO47" i="24" a="1"/>
  <c r="EO47" i="24" s="1"/>
  <c r="EO197" i="24" a="1"/>
  <c r="EO197" i="24" s="1"/>
  <c r="EO246" i="24" a="1"/>
  <c r="EO246" i="24" s="1"/>
  <c r="EO189" i="24" a="1"/>
  <c r="EO189" i="24" s="1"/>
  <c r="EO185" i="24" a="1"/>
  <c r="EO185" i="24" s="1"/>
  <c r="EO181" i="24" a="1"/>
  <c r="EO181" i="24" s="1"/>
  <c r="EO177" i="24" a="1"/>
  <c r="EO177" i="24" s="1"/>
  <c r="EO173" i="24" a="1"/>
  <c r="EO173" i="24" s="1"/>
  <c r="EO169" i="24" a="1"/>
  <c r="EO169" i="24" s="1"/>
  <c r="EO165" i="24" a="1"/>
  <c r="EO165" i="24" s="1"/>
  <c r="EO101" i="24" a="1"/>
  <c r="EO101" i="24" s="1"/>
  <c r="EO216" i="24" a="1"/>
  <c r="EO216" i="24" s="1"/>
  <c r="EO214" i="24" a="1"/>
  <c r="EO214" i="24" s="1"/>
  <c r="EO212" i="24" a="1"/>
  <c r="EO212" i="24" s="1"/>
  <c r="EO35" i="24" a="1"/>
  <c r="EO35" i="24" s="1"/>
  <c r="EO120" i="24" a="1"/>
  <c r="EO120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17" i="24" a="1"/>
  <c r="EO217" i="24" s="1"/>
  <c r="EO228" i="24" a="1"/>
  <c r="EO228" i="24" s="1"/>
  <c r="EO241" i="24" a="1"/>
  <c r="EO241" i="24" s="1"/>
  <c r="EO229" i="24" a="1"/>
  <c r="EO229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90" i="24" a="1"/>
  <c r="EO90" i="24" s="1"/>
  <c r="EO160" i="24" a="1"/>
  <c r="EO160" i="24" s="1"/>
  <c r="EO158" i="24" a="1"/>
  <c r="EO158" i="24" s="1"/>
  <c r="EO156" i="24" a="1"/>
  <c r="EO156" i="24" s="1"/>
  <c r="EO154" i="24" a="1"/>
  <c r="EO15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127" i="24" a="1"/>
  <c r="EO127" i="24" s="1"/>
  <c r="EO140" i="24" a="1"/>
  <c r="EO140" i="24" s="1"/>
  <c r="EO138" i="24" a="1"/>
  <c r="EO138" i="24" s="1"/>
  <c r="EO251" i="24" a="1"/>
  <c r="EO251" i="24" s="1"/>
  <c r="EP251" i="24" s="1"/>
  <c r="B251" i="24" s="1"/>
  <c r="EO215" i="24" a="1"/>
  <c r="EO215" i="24" s="1"/>
  <c r="EO211" i="24" a="1"/>
  <c r="EO211" i="24" s="1"/>
  <c r="EO207" i="24" a="1"/>
  <c r="EO207" i="24" s="1"/>
  <c r="EO203" i="24" a="1"/>
  <c r="EO203" i="24" s="1"/>
  <c r="EO199" i="24" a="1"/>
  <c r="EO199" i="24" s="1"/>
  <c r="EO195" i="24" a="1"/>
  <c r="EO195" i="24" s="1"/>
  <c r="EO191" i="24" a="1"/>
  <c r="EO191" i="24" s="1"/>
  <c r="EO187" i="24" a="1"/>
  <c r="EO187" i="24" s="1"/>
  <c r="EO107" i="24" a="1"/>
  <c r="EO107" i="24" s="1"/>
  <c r="EO179" i="24" a="1"/>
  <c r="EO179" i="24" s="1"/>
  <c r="EO175" i="24" a="1"/>
  <c r="EO175" i="24" s="1"/>
  <c r="EO243" i="24" a="1"/>
  <c r="EO243" i="24" s="1"/>
  <c r="EO222" i="24" a="1"/>
  <c r="EO222" i="24" s="1"/>
  <c r="EO163" i="24" a="1"/>
  <c r="EO163" i="24" s="1"/>
  <c r="EO249" i="24" a="1"/>
  <c r="EO249" i="24" s="1"/>
  <c r="EO247" i="24" a="1"/>
  <c r="EO247" i="24" s="1"/>
  <c r="EO38" i="24" a="1"/>
  <c r="EO38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134" i="24" a="1"/>
  <c r="EO134" i="24" s="1"/>
  <c r="EO230" i="24" a="1"/>
  <c r="EO230" i="24" s="1"/>
  <c r="EO112" i="24" a="1"/>
  <c r="EO112" i="24" s="1"/>
  <c r="EO128" i="24" a="1"/>
  <c r="EO128" i="24" s="1"/>
  <c r="EO126" i="24" a="1"/>
  <c r="EO126" i="24" s="1"/>
  <c r="EO161" i="24" a="1"/>
  <c r="EO161" i="24" s="1"/>
  <c r="EO157" i="24" a="1"/>
  <c r="EO157" i="24" s="1"/>
  <c r="EO153" i="24" a="1"/>
  <c r="EO153" i="24" s="1"/>
  <c r="EO149" i="24" a="1"/>
  <c r="EO149" i="24" s="1"/>
  <c r="EO145" i="24" a="1"/>
  <c r="EO145" i="24" s="1"/>
  <c r="EO141" i="24" a="1"/>
  <c r="EO141" i="24" s="1"/>
  <c r="EO245" i="24" a="1"/>
  <c r="EO245" i="24" s="1"/>
  <c r="EO237" i="24" a="1"/>
  <c r="EO237" i="24" s="1"/>
  <c r="EO26" i="24" a="1"/>
  <c r="EO26" i="24" s="1"/>
  <c r="EO221" i="24" a="1"/>
  <c r="EO221" i="24" s="1"/>
  <c r="EO137" i="24" a="1"/>
  <c r="EO137" i="24" s="1"/>
  <c r="EO133" i="24" a="1"/>
  <c r="EO133" i="24" s="1"/>
  <c r="EO232" i="24" a="1"/>
  <c r="EO232" i="24" s="1"/>
  <c r="EO125" i="24" a="1"/>
  <c r="EO125" i="24" s="1"/>
  <c r="EO121" i="24" a="1"/>
  <c r="EO121" i="24" s="1"/>
  <c r="EO117" i="24" a="1"/>
  <c r="EO117" i="24" s="1"/>
  <c r="EO113" i="24" a="1"/>
  <c r="EO113" i="24" s="1"/>
  <c r="EO8" i="24" a="1"/>
  <c r="EO8" i="24" s="1"/>
  <c r="EO105" i="24" a="1"/>
  <c r="EO105" i="24" s="1"/>
  <c r="EO89" i="24" a="1"/>
  <c r="EO89" i="24" s="1"/>
  <c r="EO178" i="24" a="1"/>
  <c r="EO178" i="24" s="1"/>
  <c r="EO9" i="24" a="1"/>
  <c r="EO9" i="24" s="1"/>
  <c r="EO183" i="24" a="1"/>
  <c r="EO183" i="24" s="1"/>
  <c r="EO85" i="24" a="1"/>
  <c r="EO85" i="24" s="1"/>
  <c r="EO81" i="24" a="1"/>
  <c r="EO81" i="24" s="1"/>
  <c r="EO77" i="24" a="1"/>
  <c r="EO77" i="24" s="1"/>
  <c r="EO73" i="24" a="1"/>
  <c r="EO73" i="24" s="1"/>
  <c r="EO69" i="24" a="1"/>
  <c r="EO69" i="24" s="1"/>
  <c r="EO86" i="24" a="1"/>
  <c r="EO86" i="24" s="1"/>
  <c r="EO61" i="24" a="1"/>
  <c r="EO61" i="24" s="1"/>
  <c r="EO70" i="24" a="1"/>
  <c r="EO70" i="24" s="1"/>
  <c r="EO53" i="24" a="1"/>
  <c r="EO53" i="24" s="1"/>
  <c r="EO129" i="24" a="1"/>
  <c r="EO129" i="24" s="1"/>
  <c r="EO45" i="24" a="1"/>
  <c r="EO45" i="24" s="1"/>
  <c r="EO41" i="24" a="1"/>
  <c r="EO41" i="24" s="1"/>
  <c r="EO37" i="24" a="1"/>
  <c r="EO37" i="24" s="1"/>
  <c r="EO33" i="24" a="1"/>
  <c r="EO33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7" i="24" a="1"/>
  <c r="EO57" i="24" s="1"/>
  <c r="EO6" i="24" a="1"/>
  <c r="EO6" i="24" s="1"/>
  <c r="EO88" i="24" a="1"/>
  <c r="EO88" i="24" s="1"/>
  <c r="EO176" i="24" a="1"/>
  <c r="EO176" i="24" s="1"/>
  <c r="EO162" i="24" a="1"/>
  <c r="EO162" i="24" s="1"/>
  <c r="EO54" i="24" a="1"/>
  <c r="EO54" i="24" s="1"/>
  <c r="EP54" i="24" s="1"/>
  <c r="B54" i="24" s="1"/>
  <c r="EO42" i="24" a="1"/>
  <c r="EO42" i="24" s="1"/>
  <c r="EO16" i="24" a="1"/>
  <c r="EO16" i="24" s="1"/>
  <c r="EO10" i="24" a="1"/>
  <c r="EO10" i="24" s="1"/>
  <c r="EO56" i="24" a="1"/>
  <c r="EO56" i="24" s="1"/>
  <c r="EO250" i="24" a="1"/>
  <c r="EO250" i="24" s="1"/>
  <c r="EO234" i="24" a="1"/>
  <c r="EO234" i="24" s="1"/>
  <c r="EO218" i="24" a="1"/>
  <c r="EO218" i="24" s="1"/>
  <c r="EO116" i="24" a="1"/>
  <c r="EO116" i="24" s="1"/>
  <c r="EO94" i="24" a="1"/>
  <c r="EO94" i="24" s="1"/>
  <c r="EO44" i="24" a="1"/>
  <c r="EO44" i="24" s="1"/>
  <c r="EO78" i="24" a="1"/>
  <c r="EO78" i="24" s="1"/>
  <c r="EO7" i="24" a="1"/>
  <c r="EO7" i="24" s="1"/>
  <c r="EP140" i="24"/>
  <c r="B140" i="24" s="1"/>
  <c r="EO248" i="24" a="1"/>
  <c r="EO248" i="24" s="1"/>
  <c r="EO240" i="24" a="1"/>
  <c r="EO240" i="24" s="1"/>
  <c r="EP240" i="24" s="1"/>
  <c r="B240" i="24" s="1"/>
  <c r="EO124" i="24" a="1"/>
  <c r="EO124" i="24" s="1"/>
  <c r="EO224" i="24" a="1"/>
  <c r="EO224" i="24" s="1"/>
  <c r="EO208" i="24" a="1"/>
  <c r="EO208" i="24" s="1"/>
  <c r="EO110" i="24" a="1"/>
  <c r="EO110" i="24" s="1"/>
  <c r="EO205" i="24" a="1"/>
  <c r="EO205" i="24" s="1"/>
  <c r="EO84" i="24" a="1"/>
  <c r="EO84" i="24" s="1"/>
  <c r="EO193" i="24" a="1"/>
  <c r="EO193" i="24" s="1"/>
  <c r="EO171" i="24" a="1"/>
  <c r="EO171" i="24" s="1"/>
  <c r="EO74" i="24" a="1"/>
  <c r="EO74" i="24" s="1"/>
  <c r="EO142" i="24" a="1"/>
  <c r="EO142" i="24" s="1"/>
  <c r="EO32" i="24" a="1"/>
  <c r="EO32" i="24" s="1"/>
  <c r="EO28" i="24" a="1"/>
  <c r="EO28" i="24" s="1"/>
  <c r="EO11" i="24" a="1"/>
  <c r="EO11" i="24" s="1"/>
  <c r="EO122" i="24" a="1"/>
  <c r="EO122" i="24" s="1"/>
  <c r="EO210" i="24" a="1"/>
  <c r="EO210" i="24" s="1"/>
  <c r="EP210" i="24" s="1"/>
  <c r="B210" i="24" s="1"/>
  <c r="EO40" i="24" a="1"/>
  <c r="EO40" i="24" s="1"/>
  <c r="EO24" i="24" a="1"/>
  <c r="EO24" i="24" s="1"/>
  <c r="EP24" i="24" s="1"/>
  <c r="B24" i="24" s="1"/>
  <c r="EO244" i="24" a="1"/>
  <c r="EO244" i="24" s="1"/>
  <c r="EO91" i="24" a="1"/>
  <c r="EO91" i="24" s="1"/>
  <c r="EO252" i="24" a="1"/>
  <c r="EO252" i="24" s="1"/>
  <c r="EP252" i="24" s="1"/>
  <c r="B252" i="24" s="1"/>
  <c r="EO93" i="24" a="1"/>
  <c r="EO93" i="24" s="1"/>
  <c r="EO238" i="24" a="1"/>
  <c r="EO238" i="24" s="1"/>
  <c r="EO235" i="24" a="1"/>
  <c r="EO235" i="24" s="1"/>
  <c r="EO39" i="24" a="1"/>
  <c r="EO39" i="24" s="1"/>
  <c r="EO227" i="24" a="1"/>
  <c r="EO227" i="24" s="1"/>
  <c r="EO236" i="24" a="1"/>
  <c r="EO236" i="24" s="1"/>
  <c r="EO49" i="24" a="1"/>
  <c r="EO49" i="24" s="1"/>
  <c r="EP215" i="24"/>
  <c r="B215" i="24" s="1"/>
  <c r="EP6" i="24"/>
  <c r="B6" i="24" s="1"/>
  <c r="EO159" i="24" a="1"/>
  <c r="EO159" i="24" s="1"/>
  <c r="EO155" i="24" a="1"/>
  <c r="EO155" i="24" s="1"/>
  <c r="EO151" i="24" a="1"/>
  <c r="EO151" i="24" s="1"/>
  <c r="EO147" i="24" a="1"/>
  <c r="EO147" i="24" s="1"/>
  <c r="EP147" i="24" s="1"/>
  <c r="B147" i="24" s="1"/>
  <c r="EO143" i="24" a="1"/>
  <c r="EO143" i="24" s="1"/>
  <c r="EO139" i="24" a="1"/>
  <c r="EO139" i="24" s="1"/>
  <c r="EO135" i="24" a="1"/>
  <c r="EO135" i="24" s="1"/>
  <c r="EO15" i="24" a="1"/>
  <c r="EO15" i="24" s="1"/>
  <c r="EP15" i="24" s="1"/>
  <c r="B15" i="24" s="1"/>
  <c r="EO109" i="24" a="1"/>
  <c r="EO109" i="24" s="1"/>
  <c r="EO123" i="24" a="1"/>
  <c r="EO123" i="24" s="1"/>
  <c r="EO119" i="24" a="1"/>
  <c r="EO119" i="24" s="1"/>
  <c r="EO115" i="24" a="1"/>
  <c r="EO115" i="24" s="1"/>
  <c r="EO111" i="24" a="1"/>
  <c r="EO111" i="24" s="1"/>
  <c r="EO201" i="24" a="1"/>
  <c r="EO201" i="24" s="1"/>
  <c r="EO103" i="24" a="1"/>
  <c r="EO103" i="24" s="1"/>
  <c r="EO99" i="24" a="1"/>
  <c r="EO99" i="24" s="1"/>
  <c r="EP99" i="24" s="1"/>
  <c r="B99" i="24" s="1"/>
  <c r="EO95" i="24" a="1"/>
  <c r="EO95" i="24" s="1"/>
  <c r="EO182" i="24" a="1"/>
  <c r="EO182" i="24" s="1"/>
  <c r="EO87" i="24" a="1"/>
  <c r="EO87" i="24" s="1"/>
  <c r="EO83" i="24" a="1"/>
  <c r="EO83" i="24" s="1"/>
  <c r="EO79" i="24" a="1"/>
  <c r="EO79" i="24" s="1"/>
  <c r="EO75" i="24" a="1"/>
  <c r="EO75" i="24" s="1"/>
  <c r="EO71" i="24" a="1"/>
  <c r="EO71" i="24" s="1"/>
  <c r="EO67" i="24" a="1"/>
  <c r="EO67" i="24" s="1"/>
  <c r="EO63" i="24" a="1"/>
  <c r="EO63" i="24" s="1"/>
  <c r="EO131" i="24" a="1"/>
  <c r="EO131" i="24" s="1"/>
  <c r="EP131" i="24" s="1"/>
  <c r="B131" i="24" s="1"/>
  <c r="EO55" i="24" a="1"/>
  <c r="EO55" i="24" s="1"/>
  <c r="EO51" i="24" a="1"/>
  <c r="EO51" i="24" s="1"/>
  <c r="EO66" i="24" a="1"/>
  <c r="EO66" i="24" s="1"/>
  <c r="EO43" i="24" a="1"/>
  <c r="EO43" i="24" s="1"/>
  <c r="EO59" i="24" a="1"/>
  <c r="EO59" i="24" s="1"/>
  <c r="EO65" i="24" a="1"/>
  <c r="EO65" i="24" s="1"/>
  <c r="EO31" i="24" a="1"/>
  <c r="EO31" i="24" s="1"/>
  <c r="EO27" i="24" a="1"/>
  <c r="EO27" i="24" s="1"/>
  <c r="EO23" i="24" a="1"/>
  <c r="EO23" i="24" s="1"/>
  <c r="EO58" i="24" a="1"/>
  <c r="EO58" i="24" s="1"/>
  <c r="EO64" i="24" a="1"/>
  <c r="EO64" i="24" s="1"/>
  <c r="EO104" i="24" a="1"/>
  <c r="EO104" i="24" s="1"/>
  <c r="EO50" i="24" a="1"/>
  <c r="EO50" i="24" s="1"/>
  <c r="EO92" i="24" a="1"/>
  <c r="EO92" i="24" s="1"/>
  <c r="EO132" i="24" a="1"/>
  <c r="EO132" i="24" s="1"/>
  <c r="EO167" i="24" a="1"/>
  <c r="EO167" i="24" s="1"/>
  <c r="EO80" i="24" a="1"/>
  <c r="EO80" i="24" s="1"/>
  <c r="EO76" i="24" a="1"/>
  <c r="EO76" i="24" s="1"/>
  <c r="EO46" i="24" a="1"/>
  <c r="EO46" i="24" s="1"/>
  <c r="EO34" i="24" a="1"/>
  <c r="EO34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P102" i="24" s="1"/>
  <c r="B102" i="24" s="1"/>
  <c r="EO62" i="24" a="1"/>
  <c r="EO62" i="24" s="1"/>
  <c r="EO30" i="24" a="1"/>
  <c r="EO30" i="24" s="1"/>
  <c r="EO20" i="24" a="1"/>
  <c r="EO20" i="24" s="1"/>
  <c r="EO5" i="24" a="1"/>
  <c r="EO5" i="24" s="1"/>
  <c r="EO108" i="24" a="1"/>
  <c r="EO108" i="24" s="1"/>
  <c r="EO82" i="24" a="1"/>
  <c r="EO82" i="24" s="1"/>
  <c r="EO68" i="24" a="1"/>
  <c r="EO68" i="24" s="1"/>
  <c r="EP68" i="24" s="1"/>
  <c r="B68" i="24" s="1"/>
  <c r="EO60" i="24" a="1"/>
  <c r="EO60" i="24" s="1"/>
  <c r="EO130" i="24" a="1"/>
  <c r="EO130" i="24" s="1"/>
  <c r="EO36" i="24" a="1"/>
  <c r="EO36" i="24" s="1"/>
  <c r="EO14" i="24" a="1"/>
  <c r="EO14" i="24" s="1"/>
  <c r="EO12" i="24" a="1"/>
  <c r="EO12" i="24" s="1"/>
  <c r="EO118" i="24" a="1"/>
  <c r="EO118" i="24" s="1"/>
  <c r="EO106" i="24" a="1"/>
  <c r="EO106" i="24" s="1"/>
  <c r="EO100" i="24" a="1"/>
  <c r="EO100" i="24" s="1"/>
  <c r="EO98" i="24" a="1"/>
  <c r="EO98" i="24" s="1"/>
  <c r="EO96" i="24" a="1"/>
  <c r="EO96" i="24" s="1"/>
  <c r="EO180" i="24" a="1"/>
  <c r="EO180" i="24" s="1"/>
  <c r="EO72" i="24" a="1"/>
  <c r="EO72" i="24" s="1"/>
  <c r="EO52" i="24" a="1"/>
  <c r="EO52" i="24" s="1"/>
  <c r="EO48" i="24" a="1"/>
  <c r="EO48" i="24" s="1"/>
  <c r="EP48" i="24" s="1"/>
  <c r="B48" i="24" s="1"/>
  <c r="EO22" i="24" a="1"/>
  <c r="EO22" i="24" s="1"/>
  <c r="EP22" i="24" s="1"/>
  <c r="B22" i="24" s="1"/>
  <c r="EO219" i="24" a="1"/>
  <c r="EO21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V239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V243" i="14" s="1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Z239" i="14"/>
  <c r="W239" i="14"/>
  <c r="AA239" i="14" s="1"/>
  <c r="F57" i="24"/>
  <c r="P249" i="14"/>
  <c r="V249" i="14" s="1"/>
  <c r="Q248" i="14"/>
  <c r="V248" i="14" s="1"/>
  <c r="Q244" i="14"/>
  <c r="V244" i="14" s="1"/>
  <c r="Q240" i="14"/>
  <c r="V231" i="14"/>
  <c r="R252" i="14"/>
  <c r="N250" i="14"/>
  <c r="T250" i="14"/>
  <c r="S242" i="14"/>
  <c r="P241" i="14"/>
  <c r="V241" i="14" s="1"/>
  <c r="P235" i="14"/>
  <c r="V235" i="14" s="1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V236" i="14" s="1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V181" i="14"/>
  <c r="Q171" i="14"/>
  <c r="T206" i="14"/>
  <c r="T175" i="14"/>
  <c r="S160" i="14"/>
  <c r="N182" i="14"/>
  <c r="T182" i="14"/>
  <c r="T172" i="14"/>
  <c r="S146" i="14"/>
  <c r="P130" i="14"/>
  <c r="V130" i="14" s="1"/>
  <c r="P122" i="14"/>
  <c r="P216" i="14"/>
  <c r="R186" i="14"/>
  <c r="Q167" i="14"/>
  <c r="N166" i="14"/>
  <c r="T165" i="14"/>
  <c r="Q153" i="14"/>
  <c r="V153" i="14" s="1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V108" i="14" s="1"/>
  <c r="R103" i="14"/>
  <c r="P87" i="14"/>
  <c r="O81" i="14"/>
  <c r="R71" i="14"/>
  <c r="T169" i="14"/>
  <c r="S161" i="14"/>
  <c r="P128" i="14"/>
  <c r="V128" i="14" s="1"/>
  <c r="P120" i="14"/>
  <c r="V120" i="14" s="1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V96" i="14" s="1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V209" i="14" s="1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V185" i="14" s="1"/>
  <c r="R180" i="14"/>
  <c r="S180" i="14"/>
  <c r="P177" i="14"/>
  <c r="P173" i="14"/>
  <c r="V173" i="14" s="1"/>
  <c r="P169" i="14"/>
  <c r="Q215" i="14"/>
  <c r="R197" i="14"/>
  <c r="Q188" i="14"/>
  <c r="N212" i="14"/>
  <c r="S208" i="14"/>
  <c r="P208" i="14"/>
  <c r="O203" i="14"/>
  <c r="P191" i="14"/>
  <c r="V191" i="14" s="1"/>
  <c r="R178" i="14"/>
  <c r="P217" i="14"/>
  <c r="N172" i="14"/>
  <c r="P227" i="14"/>
  <c r="O206" i="14"/>
  <c r="P183" i="14"/>
  <c r="V183" i="14" s="1"/>
  <c r="R174" i="14"/>
  <c r="V174" i="14" s="1"/>
  <c r="R162" i="14"/>
  <c r="R156" i="14"/>
  <c r="S155" i="14"/>
  <c r="T155" i="14"/>
  <c r="N145" i="14"/>
  <c r="T136" i="14"/>
  <c r="P123" i="14"/>
  <c r="V123" i="14" s="1"/>
  <c r="R207" i="14"/>
  <c r="V207" i="14" s="1"/>
  <c r="S182" i="14"/>
  <c r="T171" i="14"/>
  <c r="V171" i="14" s="1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V143" i="14" s="1"/>
  <c r="S125" i="14"/>
  <c r="R123" i="14"/>
  <c r="N121" i="14"/>
  <c r="Q88" i="14"/>
  <c r="V88" i="14" s="1"/>
  <c r="Q56" i="14"/>
  <c r="Q24" i="14"/>
  <c r="P176" i="14"/>
  <c r="R176" i="14"/>
  <c r="R159" i="14"/>
  <c r="V159" i="14" s="1"/>
  <c r="P158" i="14"/>
  <c r="R158" i="14"/>
  <c r="O142" i="14"/>
  <c r="R138" i="14"/>
  <c r="R111" i="14"/>
  <c r="V111" i="14" s="1"/>
  <c r="P106" i="14"/>
  <c r="V106" i="14" s="1"/>
  <c r="Q102" i="14"/>
  <c r="V102" i="14" s="1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V151" i="14" s="1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V33" i="14" s="1"/>
  <c r="N30" i="14"/>
  <c r="R27" i="14"/>
  <c r="V27" i="14" s="1"/>
  <c r="O25" i="14"/>
  <c r="P22" i="14"/>
  <c r="V11" i="14"/>
  <c r="P43" i="14"/>
  <c r="Q10" i="14"/>
  <c r="Q82" i="14"/>
  <c r="S35" i="14"/>
  <c r="S63" i="14"/>
  <c r="O9" i="14"/>
  <c r="P245" i="14"/>
  <c r="V245" i="14" s="1"/>
  <c r="P252" i="14"/>
  <c r="P251" i="14"/>
  <c r="V251" i="14" s="1"/>
  <c r="V253" i="14"/>
  <c r="W253" i="14" s="1"/>
  <c r="R242" i="14"/>
  <c r="T238" i="14"/>
  <c r="S252" i="14"/>
  <c r="P247" i="14"/>
  <c r="V247" i="14" s="1"/>
  <c r="N238" i="14"/>
  <c r="O238" i="14"/>
  <c r="P237" i="14"/>
  <c r="V237" i="14" s="1"/>
  <c r="R226" i="14"/>
  <c r="S225" i="14"/>
  <c r="T225" i="14"/>
  <c r="O234" i="14"/>
  <c r="R234" i="14"/>
  <c r="P232" i="14"/>
  <c r="V232" i="14" s="1"/>
  <c r="P246" i="14"/>
  <c r="Q246" i="14"/>
  <c r="O226" i="14"/>
  <c r="P223" i="14"/>
  <c r="O215" i="14"/>
  <c r="V215" i="14" s="1"/>
  <c r="R214" i="14"/>
  <c r="S213" i="14"/>
  <c r="T213" i="14"/>
  <c r="N228" i="14"/>
  <c r="V228" i="14" s="1"/>
  <c r="R229" i="14"/>
  <c r="O224" i="14"/>
  <c r="Q202" i="14"/>
  <c r="Q194" i="14"/>
  <c r="V194" i="14" s="1"/>
  <c r="O222" i="14"/>
  <c r="R216" i="14"/>
  <c r="V216" i="14" s="1"/>
  <c r="Q211" i="14"/>
  <c r="V211" i="14" s="1"/>
  <c r="S203" i="14"/>
  <c r="N199" i="14"/>
  <c r="S196" i="14"/>
  <c r="R193" i="14"/>
  <c r="P189" i="14"/>
  <c r="R184" i="14"/>
  <c r="V184" i="14" s="1"/>
  <c r="S184" i="14"/>
  <c r="Q213" i="14"/>
  <c r="O197" i="14"/>
  <c r="V197" i="14" s="1"/>
  <c r="P196" i="14"/>
  <c r="V196" i="14" s="1"/>
  <c r="Q192" i="14"/>
  <c r="T192" i="14"/>
  <c r="Q219" i="14"/>
  <c r="V219" i="14" s="1"/>
  <c r="R212" i="14"/>
  <c r="T208" i="14"/>
  <c r="V208" i="14" s="1"/>
  <c r="O199" i="14"/>
  <c r="Q224" i="14"/>
  <c r="O198" i="14"/>
  <c r="R217" i="14"/>
  <c r="S217" i="14"/>
  <c r="T217" i="14"/>
  <c r="P205" i="14"/>
  <c r="Q179" i="14"/>
  <c r="V179" i="14" s="1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V126" i="14" s="1"/>
  <c r="P118" i="14"/>
  <c r="Q203" i="14"/>
  <c r="N201" i="14"/>
  <c r="V201" i="14" s="1"/>
  <c r="S186" i="14"/>
  <c r="O160" i="14"/>
  <c r="V160" i="14" s="1"/>
  <c r="Q147" i="14"/>
  <c r="N146" i="14"/>
  <c r="O145" i="14"/>
  <c r="S144" i="14"/>
  <c r="T170" i="14"/>
  <c r="Q170" i="14"/>
  <c r="P164" i="14"/>
  <c r="O137" i="14"/>
  <c r="T133" i="14"/>
  <c r="R129" i="14"/>
  <c r="V122" i="14"/>
  <c r="S121" i="14"/>
  <c r="R119" i="14"/>
  <c r="V119" i="14" s="1"/>
  <c r="N117" i="14"/>
  <c r="P112" i="14"/>
  <c r="V112" i="14" s="1"/>
  <c r="R94" i="14"/>
  <c r="Q80" i="14"/>
  <c r="V57" i="14"/>
  <c r="Q48" i="14"/>
  <c r="V48" i="14" s="1"/>
  <c r="Q16" i="14"/>
  <c r="V16" i="14" s="1"/>
  <c r="O195" i="14"/>
  <c r="O168" i="14"/>
  <c r="O138" i="14"/>
  <c r="R109" i="14"/>
  <c r="P103" i="14"/>
  <c r="O97" i="14"/>
  <c r="R87" i="14"/>
  <c r="V87" i="14" s="1"/>
  <c r="P71" i="14"/>
  <c r="Q70" i="14"/>
  <c r="S204" i="14"/>
  <c r="V204" i="14" s="1"/>
  <c r="P154" i="14"/>
  <c r="P136" i="14"/>
  <c r="V136" i="14" s="1"/>
  <c r="P132" i="14"/>
  <c r="V132" i="14" s="1"/>
  <c r="P124" i="14"/>
  <c r="V124" i="14" s="1"/>
  <c r="P116" i="14"/>
  <c r="V116" i="14" s="1"/>
  <c r="R113" i="14"/>
  <c r="R107" i="14"/>
  <c r="V107" i="14" s="1"/>
  <c r="S105" i="14"/>
  <c r="P104" i="14"/>
  <c r="V104" i="14" s="1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V210" i="14" s="1"/>
  <c r="P166" i="14"/>
  <c r="O163" i="14"/>
  <c r="T142" i="14"/>
  <c r="O101" i="14"/>
  <c r="T98" i="14"/>
  <c r="O121" i="14"/>
  <c r="O109" i="14"/>
  <c r="R100" i="14"/>
  <c r="S94" i="14"/>
  <c r="T82" i="14"/>
  <c r="V63" i="14"/>
  <c r="R40" i="14"/>
  <c r="V40" i="14" s="1"/>
  <c r="R36" i="14"/>
  <c r="P34" i="14"/>
  <c r="R31" i="14"/>
  <c r="O28" i="14"/>
  <c r="T12" i="14"/>
  <c r="R137" i="14"/>
  <c r="T93" i="14"/>
  <c r="N91" i="14"/>
  <c r="V91" i="14" s="1"/>
  <c r="R90" i="14"/>
  <c r="O90" i="14"/>
  <c r="Q85" i="14"/>
  <c r="S79" i="14"/>
  <c r="V79" i="14" s="1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V46" i="14" s="1"/>
  <c r="O44" i="14"/>
  <c r="V44" i="14" s="1"/>
  <c r="S39" i="14"/>
  <c r="Q34" i="14"/>
  <c r="V22" i="14"/>
  <c r="Q19" i="14"/>
  <c r="R19" i="14"/>
  <c r="O18" i="14"/>
  <c r="V18" i="14" s="1"/>
  <c r="O17" i="14"/>
  <c r="Q13" i="14"/>
  <c r="T10" i="14"/>
  <c r="S95" i="14"/>
  <c r="S86" i="14"/>
  <c r="V86" i="14" s="1"/>
  <c r="R76" i="14"/>
  <c r="V76" i="14" s="1"/>
  <c r="R75" i="14"/>
  <c r="N74" i="14"/>
  <c r="Q69" i="14"/>
  <c r="R64" i="14"/>
  <c r="V64" i="14" s="1"/>
  <c r="R60" i="14"/>
  <c r="P58" i="14"/>
  <c r="V58" i="14" s="1"/>
  <c r="R55" i="14"/>
  <c r="V55" i="14" s="1"/>
  <c r="O52" i="14"/>
  <c r="V52" i="14" s="1"/>
  <c r="Q37" i="14"/>
  <c r="O29" i="14"/>
  <c r="P39" i="14"/>
  <c r="S19" i="14"/>
  <c r="Q42" i="14"/>
  <c r="N242" i="14"/>
  <c r="O242" i="14"/>
  <c r="V234" i="14"/>
  <c r="P233" i="14"/>
  <c r="V233" i="14" s="1"/>
  <c r="Q225" i="14"/>
  <c r="V225" i="14" s="1"/>
  <c r="T223" i="14"/>
  <c r="S222" i="14"/>
  <c r="Q222" i="14"/>
  <c r="V203" i="14"/>
  <c r="V195" i="14"/>
  <c r="V189" i="14"/>
  <c r="R205" i="14"/>
  <c r="R199" i="14"/>
  <c r="T198" i="14"/>
  <c r="S230" i="14"/>
  <c r="V192" i="14"/>
  <c r="O213" i="14"/>
  <c r="V213" i="14" s="1"/>
  <c r="V180" i="14"/>
  <c r="Q177" i="14"/>
  <c r="S188" i="14"/>
  <c r="V206" i="14"/>
  <c r="V190" i="14"/>
  <c r="P187" i="14"/>
  <c r="V187" i="14" s="1"/>
  <c r="P144" i="14"/>
  <c r="Q144" i="14"/>
  <c r="V168" i="14"/>
  <c r="S156" i="14"/>
  <c r="T156" i="14"/>
  <c r="V150" i="14"/>
  <c r="V149" i="14"/>
  <c r="O140" i="14"/>
  <c r="P140" i="14"/>
  <c r="V133" i="14"/>
  <c r="R202" i="14"/>
  <c r="P178" i="14"/>
  <c r="V178" i="14" s="1"/>
  <c r="R154" i="14"/>
  <c r="R148" i="14"/>
  <c r="T147" i="14"/>
  <c r="P134" i="14"/>
  <c r="V134" i="14" s="1"/>
  <c r="P114" i="14"/>
  <c r="V114" i="14" s="1"/>
  <c r="Q186" i="14"/>
  <c r="V186" i="14" s="1"/>
  <c r="P165" i="14"/>
  <c r="O156" i="14"/>
  <c r="R146" i="14"/>
  <c r="Q175" i="14"/>
  <c r="V175" i="14" s="1"/>
  <c r="V170" i="14"/>
  <c r="O155" i="14"/>
  <c r="V155" i="14" s="1"/>
  <c r="V137" i="14"/>
  <c r="R131" i="14"/>
  <c r="V131" i="14" s="1"/>
  <c r="V129" i="14"/>
  <c r="V118" i="14"/>
  <c r="P110" i="14"/>
  <c r="V110" i="14" s="1"/>
  <c r="V81" i="14"/>
  <c r="V49" i="14"/>
  <c r="T193" i="14"/>
  <c r="S162" i="14"/>
  <c r="T158" i="14"/>
  <c r="T138" i="14"/>
  <c r="R115" i="14"/>
  <c r="V115" i="14" s="1"/>
  <c r="V109" i="14"/>
  <c r="S200" i="14"/>
  <c r="Q152" i="14"/>
  <c r="Q145" i="14"/>
  <c r="Q113" i="14"/>
  <c r="O103" i="14"/>
  <c r="T100" i="14"/>
  <c r="N93" i="14"/>
  <c r="T84" i="14"/>
  <c r="N77" i="14"/>
  <c r="O71" i="14"/>
  <c r="V71" i="14" s="1"/>
  <c r="T68" i="14"/>
  <c r="N53" i="14"/>
  <c r="V53" i="14" s="1"/>
  <c r="S41" i="14"/>
  <c r="T36" i="14"/>
  <c r="V36" i="14" s="1"/>
  <c r="N21" i="14"/>
  <c r="Q165" i="14"/>
  <c r="R135" i="14"/>
  <c r="V135" i="14" s="1"/>
  <c r="P99" i="14"/>
  <c r="S157" i="14"/>
  <c r="V157" i="14" s="1"/>
  <c r="T117" i="14"/>
  <c r="S103" i="14"/>
  <c r="Q97" i="14"/>
  <c r="T85" i="14"/>
  <c r="N83" i="14"/>
  <c r="V83" i="14" s="1"/>
  <c r="O60" i="14"/>
  <c r="V60" i="14" s="1"/>
  <c r="V42" i="14"/>
  <c r="V35" i="14"/>
  <c r="O113" i="14"/>
  <c r="V113" i="14" s="1"/>
  <c r="O100" i="14"/>
  <c r="V100" i="14" s="1"/>
  <c r="V90" i="14"/>
  <c r="O84" i="14"/>
  <c r="O77" i="14"/>
  <c r="N39" i="14"/>
  <c r="V39" i="14" s="1"/>
  <c r="T29" i="14"/>
  <c r="Q17" i="14"/>
  <c r="V17" i="14" s="1"/>
  <c r="T121" i="14"/>
  <c r="P105" i="14"/>
  <c r="Q89" i="14"/>
  <c r="V89" i="14" s="1"/>
  <c r="R80" i="14"/>
  <c r="O67" i="14"/>
  <c r="S66" i="14"/>
  <c r="P66" i="14"/>
  <c r="Q61" i="14"/>
  <c r="R56" i="14"/>
  <c r="N51" i="14"/>
  <c r="R50" i="14"/>
  <c r="S43" i="14"/>
  <c r="S38" i="14"/>
  <c r="P31" i="14"/>
  <c r="Q25" i="14"/>
  <c r="V25" i="14" s="1"/>
  <c r="O21" i="14"/>
  <c r="O19" i="14"/>
  <c r="S14" i="14"/>
  <c r="O12" i="14"/>
  <c r="V12" i="14" s="1"/>
  <c r="Q9" i="14"/>
  <c r="O93" i="14"/>
  <c r="O75" i="14"/>
  <c r="S74" i="14"/>
  <c r="P74" i="14"/>
  <c r="O68" i="14"/>
  <c r="V68" i="14" s="1"/>
  <c r="V59" i="14"/>
  <c r="S50" i="14"/>
  <c r="R32" i="14"/>
  <c r="V32" i="14" s="1"/>
  <c r="R28" i="14"/>
  <c r="P26" i="14"/>
  <c r="V26" i="14" s="1"/>
  <c r="R23" i="14"/>
  <c r="V23" i="14" s="1"/>
  <c r="O20" i="14"/>
  <c r="V20" i="14" s="1"/>
  <c r="S51" i="14"/>
  <c r="S31" i="14"/>
  <c r="D69" i="2"/>
  <c r="O13" i="14"/>
  <c r="V13" i="14" s="1"/>
  <c r="Q15" i="14"/>
  <c r="V15" i="14" s="1"/>
  <c r="Q38" i="14"/>
  <c r="F140" i="2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86" i="24"/>
  <c r="F196" i="24"/>
  <c r="F230" i="24"/>
  <c r="EP108" i="24"/>
  <c r="B108" i="24" s="1"/>
  <c r="F7" i="24"/>
  <c r="F63" i="2"/>
  <c r="F228" i="24"/>
  <c r="F100" i="24"/>
  <c r="F83" i="2"/>
  <c r="EP234" i="24"/>
  <c r="B234" i="24" s="1"/>
  <c r="EP103" i="24"/>
  <c r="B103" i="24" s="1"/>
  <c r="F122" i="24"/>
  <c r="EP27" i="24"/>
  <c r="B27" i="24" s="1"/>
  <c r="EP182" i="24"/>
  <c r="B182" i="24" s="1"/>
  <c r="EP176" i="24"/>
  <c r="B176" i="24" s="1"/>
  <c r="EP30" i="24"/>
  <c r="B30" i="24" s="1"/>
  <c r="F127" i="24"/>
  <c r="F63" i="24"/>
  <c r="F98" i="24"/>
  <c r="F59" i="24"/>
  <c r="EP235" i="24"/>
  <c r="B235" i="24" s="1"/>
  <c r="F112" i="24"/>
  <c r="F130" i="24"/>
  <c r="F206" i="24"/>
  <c r="EP58" i="24"/>
  <c r="B58" i="24" s="1"/>
  <c r="F231" i="24"/>
  <c r="F174" i="24"/>
  <c r="EP166" i="24"/>
  <c r="B166" i="24" s="1"/>
  <c r="F54" i="24"/>
  <c r="EP88" i="24"/>
  <c r="B88" i="24" s="1"/>
  <c r="EP53" i="24"/>
  <c r="B53" i="24" s="1"/>
  <c r="EP222" i="24"/>
  <c r="B222" i="24" s="1"/>
  <c r="F159" i="24"/>
  <c r="F119" i="24"/>
  <c r="F143" i="24"/>
  <c r="EP21" i="24"/>
  <c r="B21" i="24" s="1"/>
  <c r="F5" i="24"/>
  <c r="F207" i="24"/>
  <c r="F89" i="24"/>
  <c r="F240" i="24"/>
  <c r="F175" i="24"/>
  <c r="F45" i="24"/>
  <c r="F13" i="24"/>
  <c r="EP192" i="24"/>
  <c r="B192" i="24" s="1"/>
  <c r="F223" i="24"/>
  <c r="F189" i="24"/>
  <c r="F217" i="24"/>
  <c r="F102" i="24"/>
  <c r="EP20" i="24"/>
  <c r="B20" i="24" s="1"/>
  <c r="M24" i="11"/>
  <c r="F197" i="24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EP116" i="24" l="1"/>
  <c r="B116" i="24" s="1"/>
  <c r="EP200" i="24"/>
  <c r="B200" i="24" s="1"/>
  <c r="EP237" i="24"/>
  <c r="B237" i="24" s="1"/>
  <c r="EP161" i="24"/>
  <c r="B161" i="24" s="1"/>
  <c r="EP171" i="24"/>
  <c r="B171" i="24" s="1"/>
  <c r="EP203" i="24"/>
  <c r="B203" i="24" s="1"/>
  <c r="EP4" i="24"/>
  <c r="B4" i="24" s="1"/>
  <c r="EP92" i="24"/>
  <c r="B92" i="24" s="1"/>
  <c r="EP42" i="24"/>
  <c r="B42" i="24" s="1"/>
  <c r="EP233" i="24"/>
  <c r="B233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193" i="24"/>
  <c r="B193" i="24" s="1"/>
  <c r="EP138" i="24"/>
  <c r="B138" i="24" s="1"/>
  <c r="EP7" i="24"/>
  <c r="B7" i="24" s="1"/>
  <c r="EP13" i="24"/>
  <c r="B13" i="24" s="1"/>
  <c r="EP29" i="24"/>
  <c r="B29" i="24" s="1"/>
  <c r="EP221" i="24"/>
  <c r="B221" i="24" s="1"/>
  <c r="EP157" i="24"/>
  <c r="B157" i="24" s="1"/>
  <c r="EP82" i="24"/>
  <c r="B82" i="24" s="1"/>
  <c r="EP5" i="24"/>
  <c r="B5" i="24" s="1"/>
  <c r="EP46" i="24"/>
  <c r="B46" i="24" s="1"/>
  <c r="EP119" i="24"/>
  <c r="B119" i="24" s="1"/>
  <c r="EP31" i="24"/>
  <c r="B31" i="24" s="1"/>
  <c r="EP63" i="24"/>
  <c r="B63" i="24" s="1"/>
  <c r="EP95" i="24"/>
  <c r="B95" i="24" s="1"/>
  <c r="EP143" i="24"/>
  <c r="B143" i="24" s="1"/>
  <c r="EP159" i="24"/>
  <c r="B159" i="24" s="1"/>
  <c r="EP175" i="24"/>
  <c r="B175" i="24" s="1"/>
  <c r="EP191" i="24"/>
  <c r="B191" i="24" s="1"/>
  <c r="EP207" i="24"/>
  <c r="B207" i="24" s="1"/>
  <c r="F84" i="24"/>
  <c r="EP84" i="24"/>
  <c r="B84" i="24" s="1"/>
  <c r="F227" i="24"/>
  <c r="EP227" i="24"/>
  <c r="B227" i="24" s="1"/>
  <c r="EP186" i="24"/>
  <c r="B186" i="24" s="1"/>
  <c r="F186" i="24"/>
  <c r="F224" i="24"/>
  <c r="EP224" i="24"/>
  <c r="B224" i="24" s="1"/>
  <c r="F25" i="24"/>
  <c r="EP25" i="24"/>
  <c r="B25" i="24" s="1"/>
  <c r="F244" i="24"/>
  <c r="EP244" i="24"/>
  <c r="B244" i="24" s="1"/>
  <c r="F104" i="24"/>
  <c r="EP104" i="24"/>
  <c r="B104" i="24" s="1"/>
  <c r="F117" i="24"/>
  <c r="EP117" i="24"/>
  <c r="B117" i="24" s="1"/>
  <c r="F177" i="24"/>
  <c r="EP177" i="24"/>
  <c r="B177" i="24" s="1"/>
  <c r="EP52" i="24"/>
  <c r="B52" i="24" s="1"/>
  <c r="EP98" i="24"/>
  <c r="B98" i="24" s="1"/>
  <c r="EP121" i="24"/>
  <c r="B121" i="24" s="1"/>
  <c r="EP112" i="24"/>
  <c r="B112" i="24" s="1"/>
  <c r="EP223" i="24"/>
  <c r="B223" i="24" s="1"/>
  <c r="EP154" i="24"/>
  <c r="B154" i="24" s="1"/>
  <c r="EP170" i="24"/>
  <c r="B170" i="24" s="1"/>
  <c r="EP202" i="24"/>
  <c r="B202" i="24" s="1"/>
  <c r="EP204" i="24"/>
  <c r="B204" i="24" s="1"/>
  <c r="EP197" i="24"/>
  <c r="B197" i="24" s="1"/>
  <c r="EP51" i="24"/>
  <c r="B51" i="24" s="1"/>
  <c r="EP83" i="24"/>
  <c r="B83" i="24" s="1"/>
  <c r="EP115" i="24"/>
  <c r="B115" i="24" s="1"/>
  <c r="EP38" i="24"/>
  <c r="B38" i="24" s="1"/>
  <c r="EP120" i="24"/>
  <c r="B120" i="24" s="1"/>
  <c r="EP85" i="24"/>
  <c r="B85" i="24" s="1"/>
  <c r="F38" i="24"/>
  <c r="EP14" i="24"/>
  <c r="B14" i="24" s="1"/>
  <c r="EP47" i="24"/>
  <c r="B47" i="24" s="1"/>
  <c r="EP169" i="24"/>
  <c r="B169" i="24" s="1"/>
  <c r="EP149" i="24"/>
  <c r="B149" i="24" s="1"/>
  <c r="EP59" i="24"/>
  <c r="B59" i="24" s="1"/>
  <c r="EP245" i="24"/>
  <c r="B245" i="24" s="1"/>
  <c r="EP179" i="24"/>
  <c r="B179" i="24" s="1"/>
  <c r="EP211" i="24"/>
  <c r="B211" i="24" s="1"/>
  <c r="EP212" i="24"/>
  <c r="B212" i="24" s="1"/>
  <c r="EP181" i="24"/>
  <c r="B181" i="24" s="1"/>
  <c r="EP160" i="24"/>
  <c r="B160" i="24" s="1"/>
  <c r="EP39" i="24"/>
  <c r="B39" i="24" s="1"/>
  <c r="EP242" i="24"/>
  <c r="B242" i="24" s="1"/>
  <c r="EP123" i="24"/>
  <c r="B123" i="24" s="1"/>
  <c r="EP195" i="24"/>
  <c r="B195" i="24" s="1"/>
  <c r="EP238" i="24"/>
  <c r="B238" i="24" s="1"/>
  <c r="EP11" i="24"/>
  <c r="B11" i="24" s="1"/>
  <c r="EP78" i="24"/>
  <c r="B78" i="24" s="1"/>
  <c r="EP10" i="24"/>
  <c r="B10" i="24" s="1"/>
  <c r="EP162" i="24"/>
  <c r="B162" i="24" s="1"/>
  <c r="EP144" i="24"/>
  <c r="B144" i="24" s="1"/>
  <c r="EP229" i="24"/>
  <c r="B229" i="24" s="1"/>
  <c r="EP163" i="24"/>
  <c r="B163" i="24" s="1"/>
  <c r="EP106" i="24"/>
  <c r="B106" i="24" s="1"/>
  <c r="EP130" i="24"/>
  <c r="B130" i="24" s="1"/>
  <c r="EP62" i="24"/>
  <c r="B62" i="24" s="1"/>
  <c r="EP178" i="24"/>
  <c r="B178" i="24" s="1"/>
  <c r="EP19" i="24"/>
  <c r="B19" i="24" s="1"/>
  <c r="EP57" i="24"/>
  <c r="B57" i="24" s="1"/>
  <c r="EP86" i="24"/>
  <c r="B86" i="24" s="1"/>
  <c r="EP33" i="24"/>
  <c r="B33" i="24" s="1"/>
  <c r="EP250" i="24"/>
  <c r="B250" i="24" s="1"/>
  <c r="EP105" i="24"/>
  <c r="B105" i="24" s="1"/>
  <c r="EP133" i="24"/>
  <c r="B133" i="24" s="1"/>
  <c r="EP148" i="24"/>
  <c r="B148" i="24" s="1"/>
  <c r="EP142" i="24"/>
  <c r="B142" i="24" s="1"/>
  <c r="EP214" i="24"/>
  <c r="B214" i="24" s="1"/>
  <c r="EP172" i="24"/>
  <c r="B172" i="24" s="1"/>
  <c r="EP188" i="24"/>
  <c r="B188" i="24" s="1"/>
  <c r="EP28" i="24"/>
  <c r="B28" i="24" s="1"/>
  <c r="EP239" i="24"/>
  <c r="B239" i="24" s="1"/>
  <c r="EP100" i="24"/>
  <c r="B100" i="24" s="1"/>
  <c r="EP232" i="24"/>
  <c r="B232" i="24" s="1"/>
  <c r="EP228" i="24"/>
  <c r="B228" i="24" s="1"/>
  <c r="EP246" i="24"/>
  <c r="B246" i="24" s="1"/>
  <c r="EP61" i="24"/>
  <c r="B61" i="24" s="1"/>
  <c r="EP124" i="24"/>
  <c r="B124" i="24" s="1"/>
  <c r="EP69" i="24"/>
  <c r="B69" i="24" s="1"/>
  <c r="EP37" i="24"/>
  <c r="B37" i="24" s="1"/>
  <c r="EP183" i="24"/>
  <c r="B183" i="24" s="1"/>
  <c r="EP74" i="24"/>
  <c r="B74" i="24" s="1"/>
  <c r="EP126" i="24"/>
  <c r="B126" i="24" s="1"/>
  <c r="EP107" i="24"/>
  <c r="B107" i="24" s="1"/>
  <c r="EP150" i="24"/>
  <c r="B150" i="24" s="1"/>
  <c r="EP209" i="24"/>
  <c r="B209" i="24" s="1"/>
  <c r="EP145" i="24"/>
  <c r="B145" i="24" s="1"/>
  <c r="EP56" i="24"/>
  <c r="B56" i="24" s="1"/>
  <c r="EP132" i="24"/>
  <c r="B132" i="24" s="1"/>
  <c r="EP79" i="24"/>
  <c r="B79" i="24" s="1"/>
  <c r="EP9" i="24"/>
  <c r="B9" i="24" s="1"/>
  <c r="EP91" i="24"/>
  <c r="B91" i="24" s="1"/>
  <c r="EP158" i="24"/>
  <c r="B158" i="24" s="1"/>
  <c r="EP173" i="24"/>
  <c r="B173" i="24" s="1"/>
  <c r="F69" i="24"/>
  <c r="F61" i="24"/>
  <c r="EP194" i="24"/>
  <c r="B194" i="24" s="1"/>
  <c r="EP137" i="24"/>
  <c r="B137" i="24" s="1"/>
  <c r="EP241" i="24"/>
  <c r="B241" i="24" s="1"/>
  <c r="EP219" i="24"/>
  <c r="B219" i="24" s="1"/>
  <c r="EP213" i="24"/>
  <c r="B213" i="24" s="1"/>
  <c r="EP190" i="24"/>
  <c r="B190" i="24" s="1"/>
  <c r="EP72" i="24"/>
  <c r="B72" i="24" s="1"/>
  <c r="F107" i="24"/>
  <c r="EP110" i="24"/>
  <c r="B110" i="24" s="1"/>
  <c r="F74" i="24"/>
  <c r="F145" i="24"/>
  <c r="EP146" i="24"/>
  <c r="B146" i="24" s="1"/>
  <c r="EP34" i="24"/>
  <c r="B34" i="24" s="1"/>
  <c r="EP49" i="24"/>
  <c r="B49" i="24" s="1"/>
  <c r="EP249" i="24"/>
  <c r="B249" i="24" s="1"/>
  <c r="EP36" i="24"/>
  <c r="B36" i="24" s="1"/>
  <c r="EP180" i="24"/>
  <c r="B180" i="24" s="1"/>
  <c r="EP199" i="24"/>
  <c r="B199" i="24" s="1"/>
  <c r="EP18" i="24"/>
  <c r="B18" i="24" s="1"/>
  <c r="EP80" i="24"/>
  <c r="B80" i="24" s="1"/>
  <c r="EP135" i="24"/>
  <c r="B135" i="24" s="1"/>
  <c r="EP151" i="24"/>
  <c r="B151" i="24" s="1"/>
  <c r="EP90" i="24"/>
  <c r="B90" i="24" s="1"/>
  <c r="EP248" i="24"/>
  <c r="B248" i="24" s="1"/>
  <c r="EP12" i="24"/>
  <c r="B12" i="24" s="1"/>
  <c r="F126" i="24"/>
  <c r="EP247" i="24"/>
  <c r="B247" i="24" s="1"/>
  <c r="EP167" i="24"/>
  <c r="B167" i="24" s="1"/>
  <c r="EP32" i="24"/>
  <c r="B32" i="24" s="1"/>
  <c r="EP128" i="24"/>
  <c r="B128" i="24" s="1"/>
  <c r="EP26" i="24"/>
  <c r="B26" i="24" s="1"/>
  <c r="EP73" i="24"/>
  <c r="B73" i="24" s="1"/>
  <c r="EP77" i="24"/>
  <c r="B77" i="24" s="1"/>
  <c r="F150" i="24"/>
  <c r="EP118" i="24"/>
  <c r="B118" i="24" s="1"/>
  <c r="EP141" i="24"/>
  <c r="B141" i="24" s="1"/>
  <c r="EP76" i="24"/>
  <c r="B76" i="24" s="1"/>
  <c r="F37" i="24"/>
  <c r="EP205" i="24"/>
  <c r="B205" i="24" s="1"/>
  <c r="EP16" i="24"/>
  <c r="B16" i="24" s="1"/>
  <c r="EP35" i="24"/>
  <c r="B35" i="24" s="1"/>
  <c r="EP64" i="24"/>
  <c r="B64" i="24" s="1"/>
  <c r="EP66" i="24"/>
  <c r="B66" i="24" s="1"/>
  <c r="EP111" i="24"/>
  <c r="B111" i="24" s="1"/>
  <c r="EP93" i="24"/>
  <c r="B93" i="24" s="1"/>
  <c r="EP45" i="24"/>
  <c r="B45" i="24" s="1"/>
  <c r="EP225" i="24"/>
  <c r="B225" i="24" s="1"/>
  <c r="EP129" i="24"/>
  <c r="B129" i="24" s="1"/>
  <c r="EP218" i="24"/>
  <c r="B218" i="24" s="1"/>
  <c r="EP208" i="24"/>
  <c r="B208" i="24" s="1"/>
  <c r="EP17" i="24"/>
  <c r="B17" i="24" s="1"/>
  <c r="EP81" i="24"/>
  <c r="B81" i="24" s="1"/>
  <c r="EP113" i="24"/>
  <c r="B113" i="24" s="1"/>
  <c r="EP153" i="24"/>
  <c r="B153" i="24" s="1"/>
  <c r="EP185" i="24"/>
  <c r="B185" i="24" s="1"/>
  <c r="EP164" i="24"/>
  <c r="B164" i="24" s="1"/>
  <c r="EP196" i="24"/>
  <c r="B196" i="24" s="1"/>
  <c r="EP109" i="24"/>
  <c r="B109" i="24" s="1"/>
  <c r="EP156" i="24"/>
  <c r="B156" i="24" s="1"/>
  <c r="EP165" i="24"/>
  <c r="B165" i="24" s="1"/>
  <c r="F165" i="24"/>
  <c r="EP8" i="24"/>
  <c r="B8" i="24" s="1"/>
  <c r="EP168" i="24"/>
  <c r="B168" i="24" s="1"/>
  <c r="F109" i="24"/>
  <c r="EP152" i="24"/>
  <c r="B152" i="24" s="1"/>
  <c r="EP136" i="24"/>
  <c r="B136" i="24" s="1"/>
  <c r="EP43" i="24"/>
  <c r="B43" i="24" s="1"/>
  <c r="EP198" i="24"/>
  <c r="B198" i="24" s="1"/>
  <c r="F153" i="24"/>
  <c r="EP67" i="24"/>
  <c r="B67" i="24" s="1"/>
  <c r="EP134" i="24"/>
  <c r="B134" i="24" s="1"/>
  <c r="EP44" i="24"/>
  <c r="B44" i="24" s="1"/>
  <c r="F156" i="24"/>
  <c r="EP155" i="24"/>
  <c r="B155" i="24" s="1"/>
  <c r="F17" i="24"/>
  <c r="EP97" i="24"/>
  <c r="B97" i="24" s="1"/>
  <c r="EP40" i="24"/>
  <c r="B40" i="24" s="1"/>
  <c r="EP216" i="24"/>
  <c r="B216" i="24" s="1"/>
  <c r="EP101" i="24"/>
  <c r="B101" i="24" s="1"/>
  <c r="F208" i="24"/>
  <c r="EP75" i="24"/>
  <c r="B75" i="24" s="1"/>
  <c r="F185" i="24"/>
  <c r="EP236" i="24"/>
  <c r="B236" i="24" s="1"/>
  <c r="EP139" i="24"/>
  <c r="B139" i="24" s="1"/>
  <c r="EP201" i="24"/>
  <c r="B201" i="24" s="1"/>
  <c r="EP60" i="24"/>
  <c r="B60" i="24" s="1"/>
  <c r="EP41" i="24"/>
  <c r="B41" i="24" s="1"/>
  <c r="EP220" i="24"/>
  <c r="B220" i="24" s="1"/>
  <c r="EP114" i="24"/>
  <c r="B114" i="24" s="1"/>
  <c r="EP184" i="24"/>
  <c r="B184" i="24" s="1"/>
  <c r="EP96" i="24"/>
  <c r="B96" i="24" s="1"/>
  <c r="EP94" i="24"/>
  <c r="B94" i="24" s="1"/>
  <c r="F113" i="24"/>
  <c r="EP65" i="24"/>
  <c r="B65" i="24" s="1"/>
  <c r="EP187" i="24"/>
  <c r="B187" i="24" s="1"/>
  <c r="EP243" i="24"/>
  <c r="B243" i="24" s="1"/>
  <c r="F164" i="24"/>
  <c r="F81" i="24"/>
  <c r="EP70" i="24"/>
  <c r="B70" i="24" s="1"/>
  <c r="EP226" i="24"/>
  <c r="B226" i="24" s="1"/>
  <c r="EP50" i="24"/>
  <c r="B50" i="24" s="1"/>
  <c r="EP23" i="24"/>
  <c r="B23" i="24" s="1"/>
  <c r="EP55" i="24"/>
  <c r="B55" i="24" s="1"/>
  <c r="EP71" i="24"/>
  <c r="B71" i="24" s="1"/>
  <c r="EP87" i="24"/>
  <c r="B87" i="24" s="1"/>
  <c r="EP125" i="24"/>
  <c r="B125" i="24" s="1"/>
  <c r="V92" i="14"/>
  <c r="W243" i="14"/>
  <c r="AA243" i="14" s="1"/>
  <c r="Z243" i="14"/>
  <c r="V31" i="14"/>
  <c r="V103" i="14"/>
  <c r="W103" i="14" s="1"/>
  <c r="AA103" i="14" s="1"/>
  <c r="V28" i="14"/>
  <c r="V80" i="14"/>
  <c r="V142" i="14"/>
  <c r="V144" i="14"/>
  <c r="W144" i="14" s="1"/>
  <c r="AA144" i="14" s="1"/>
  <c r="V252" i="14"/>
  <c r="V9" i="14"/>
  <c r="V73" i="14"/>
  <c r="V177" i="14"/>
  <c r="Z177" i="14" s="1"/>
  <c r="V152" i="14"/>
  <c r="V167" i="14"/>
  <c r="V154" i="14"/>
  <c r="V94" i="14"/>
  <c r="W94" i="14" s="1"/>
  <c r="AA94" i="14" s="1"/>
  <c r="V193" i="14"/>
  <c r="V202" i="14"/>
  <c r="V223" i="14"/>
  <c r="V238" i="14"/>
  <c r="W238" i="14" s="1"/>
  <c r="AA238" i="14" s="1"/>
  <c r="V78" i="14"/>
  <c r="V176" i="14"/>
  <c r="V230" i="14"/>
  <c r="V221" i="14"/>
  <c r="W221" i="14" s="1"/>
  <c r="AA221" i="14" s="1"/>
  <c r="V218" i="14"/>
  <c r="V220" i="14"/>
  <c r="V84" i="14"/>
  <c r="V156" i="14"/>
  <c r="W156" i="14" s="1"/>
  <c r="AA156" i="14" s="1"/>
  <c r="V140" i="14"/>
  <c r="V50" i="14"/>
  <c r="V41" i="14"/>
  <c r="V161" i="14"/>
  <c r="Z161" i="14" s="1"/>
  <c r="V200" i="14"/>
  <c r="V217" i="14"/>
  <c r="V224" i="14"/>
  <c r="V95" i="14"/>
  <c r="Z95" i="14" s="1"/>
  <c r="V158" i="14"/>
  <c r="V24" i="14"/>
  <c r="V227" i="14"/>
  <c r="V169" i="14"/>
  <c r="Z169" i="14" s="1"/>
  <c r="V229" i="14"/>
  <c r="V141" i="14"/>
  <c r="V240" i="14"/>
  <c r="V165" i="14"/>
  <c r="W165" i="14" s="1"/>
  <c r="AA165" i="14" s="1"/>
  <c r="V70" i="14"/>
  <c r="V97" i="14"/>
  <c r="V162" i="14"/>
  <c r="V205" i="14"/>
  <c r="Z205" i="14" s="1"/>
  <c r="V198" i="14"/>
  <c r="V222" i="14"/>
  <c r="V56" i="14"/>
  <c r="V188" i="14"/>
  <c r="W188" i="14" s="1"/>
  <c r="AA188" i="14" s="1"/>
  <c r="Z15" i="14"/>
  <c r="W15" i="14"/>
  <c r="AA15" i="14" s="1"/>
  <c r="W68" i="14"/>
  <c r="AA68" i="14" s="1"/>
  <c r="Z68" i="14"/>
  <c r="W113" i="14"/>
  <c r="AA113" i="14" s="1"/>
  <c r="Z113" i="14"/>
  <c r="Z110" i="14"/>
  <c r="W110" i="14"/>
  <c r="AA110" i="14" s="1"/>
  <c r="Z114" i="14"/>
  <c r="W114" i="14"/>
  <c r="AA114" i="14" s="1"/>
  <c r="Z233" i="14"/>
  <c r="W233" i="14"/>
  <c r="AA233" i="14" s="1"/>
  <c r="Z52" i="14"/>
  <c r="W52" i="14"/>
  <c r="AA52" i="14" s="1"/>
  <c r="Z64" i="14"/>
  <c r="W64" i="14"/>
  <c r="AA64" i="14" s="1"/>
  <c r="W76" i="14"/>
  <c r="AA76" i="14" s="1"/>
  <c r="Z76" i="14"/>
  <c r="Z18" i="14"/>
  <c r="W18" i="14"/>
  <c r="AA18" i="14" s="1"/>
  <c r="W92" i="14"/>
  <c r="AA92" i="14" s="1"/>
  <c r="Z92" i="14"/>
  <c r="Z104" i="14"/>
  <c r="W104" i="14"/>
  <c r="AA104" i="14" s="1"/>
  <c r="Z116" i="14"/>
  <c r="W116" i="14"/>
  <c r="AA116" i="14" s="1"/>
  <c r="Z154" i="14"/>
  <c r="W154" i="14"/>
  <c r="AA154" i="14" s="1"/>
  <c r="W16" i="14"/>
  <c r="AA16" i="14" s="1"/>
  <c r="Z16" i="14"/>
  <c r="Z94" i="14"/>
  <c r="Z160" i="14"/>
  <c r="W160" i="14"/>
  <c r="AA160" i="14" s="1"/>
  <c r="Z193" i="14"/>
  <c r="W193" i="14"/>
  <c r="AA193" i="14" s="1"/>
  <c r="Z211" i="14"/>
  <c r="W211" i="14"/>
  <c r="AA211" i="14" s="1"/>
  <c r="W202" i="14"/>
  <c r="AA202" i="14" s="1"/>
  <c r="Z202" i="14"/>
  <c r="Z223" i="14"/>
  <c r="W223" i="14"/>
  <c r="AA223" i="14" s="1"/>
  <c r="W232" i="14"/>
  <c r="AA232" i="14" s="1"/>
  <c r="Z232" i="14"/>
  <c r="Z245" i="14"/>
  <c r="W245" i="14"/>
  <c r="AA245" i="14" s="1"/>
  <c r="W33" i="14"/>
  <c r="AA33" i="14" s="1"/>
  <c r="Z33" i="14"/>
  <c r="W151" i="14"/>
  <c r="AA151" i="14" s="1"/>
  <c r="Z151" i="14"/>
  <c r="W78" i="14"/>
  <c r="AA78" i="14" s="1"/>
  <c r="Z78" i="14"/>
  <c r="Z106" i="14"/>
  <c r="W106" i="14"/>
  <c r="AA106" i="14" s="1"/>
  <c r="W176" i="14"/>
  <c r="AA176" i="14" s="1"/>
  <c r="Z176" i="14"/>
  <c r="Z171" i="14"/>
  <c r="W171" i="14"/>
  <c r="AA171" i="14" s="1"/>
  <c r="W230" i="14"/>
  <c r="AA230" i="14" s="1"/>
  <c r="Z230" i="14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Z218" i="14"/>
  <c r="W220" i="14"/>
  <c r="AA220" i="14" s="1"/>
  <c r="Z220" i="14"/>
  <c r="Z20" i="14"/>
  <c r="W20" i="14"/>
  <c r="AA20" i="14" s="1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56" i="14"/>
  <c r="Z134" i="14"/>
  <c r="W134" i="14"/>
  <c r="AA134" i="14" s="1"/>
  <c r="W178" i="14"/>
  <c r="AA178" i="14" s="1"/>
  <c r="Z178" i="14"/>
  <c r="W140" i="14"/>
  <c r="AA140" i="14" s="1"/>
  <c r="Z140" i="14"/>
  <c r="Z187" i="14"/>
  <c r="W187" i="14"/>
  <c r="AA187" i="14" s="1"/>
  <c r="Z55" i="14"/>
  <c r="W55" i="14"/>
  <c r="AA55" i="14" s="1"/>
  <c r="W86" i="14"/>
  <c r="AA86" i="14" s="1"/>
  <c r="Z86" i="14"/>
  <c r="Z50" i="14"/>
  <c r="W50" i="14"/>
  <c r="AA50" i="14" s="1"/>
  <c r="W41" i="14"/>
  <c r="AA41" i="14" s="1"/>
  <c r="Z41" i="14"/>
  <c r="Z124" i="14"/>
  <c r="W124" i="14"/>
  <c r="AA124" i="14" s="1"/>
  <c r="Z204" i="14"/>
  <c r="W204" i="14"/>
  <c r="AA204" i="14" s="1"/>
  <c r="Z87" i="14"/>
  <c r="W87" i="14"/>
  <c r="AA87" i="14" s="1"/>
  <c r="W48" i="14"/>
  <c r="AA48" i="14" s="1"/>
  <c r="Z48" i="14"/>
  <c r="Z112" i="14"/>
  <c r="W112" i="14"/>
  <c r="AA112" i="14" s="1"/>
  <c r="Z126" i="14"/>
  <c r="W126" i="14"/>
  <c r="AA126" i="14" s="1"/>
  <c r="W200" i="14"/>
  <c r="AA200" i="14" s="1"/>
  <c r="Z200" i="14"/>
  <c r="Z179" i="14"/>
  <c r="W179" i="14"/>
  <c r="AA179" i="14" s="1"/>
  <c r="W217" i="14"/>
  <c r="AA217" i="14" s="1"/>
  <c r="Z217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Z158" i="14"/>
  <c r="W158" i="14"/>
  <c r="AA158" i="14" s="1"/>
  <c r="W24" i="14"/>
  <c r="AA24" i="14" s="1"/>
  <c r="Z24" i="14"/>
  <c r="W227" i="14"/>
  <c r="AA227" i="14" s="1"/>
  <c r="Z227" i="14"/>
  <c r="Z191" i="14"/>
  <c r="W191" i="14"/>
  <c r="AA191" i="14" s="1"/>
  <c r="Z229" i="14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Z141" i="14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W25" i="14"/>
  <c r="AA25" i="14" s="1"/>
  <c r="Z25" i="14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W97" i="14"/>
  <c r="AA97" i="14" s="1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184" i="14"/>
  <c r="Z222" i="14"/>
  <c r="W222" i="14"/>
  <c r="AA222" i="14" s="1"/>
  <c r="Z237" i="14"/>
  <c r="W237" i="14"/>
  <c r="AA237" i="14" s="1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4" i="14"/>
  <c r="Z173" i="14"/>
  <c r="W173" i="14"/>
  <c r="AA173" i="14" s="1"/>
  <c r="Z185" i="14"/>
  <c r="W185" i="14"/>
  <c r="AA185" i="14" s="1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60" i="14"/>
  <c r="AA60" i="14" s="1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W46" i="14"/>
  <c r="AA46" i="14" s="1"/>
  <c r="Z46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80" i="14"/>
  <c r="AA80" i="14" s="1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9" i="14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W123" i="14"/>
  <c r="AA123" i="14" s="1"/>
  <c r="Z123" i="14"/>
  <c r="Z183" i="14"/>
  <c r="W183" i="14"/>
  <c r="AA183" i="14" s="1"/>
  <c r="W177" i="14"/>
  <c r="AA177" i="14" s="1"/>
  <c r="Z152" i="14"/>
  <c r="W152" i="14"/>
  <c r="AA152" i="14" s="1"/>
  <c r="Z167" i="14"/>
  <c r="W167" i="14"/>
  <c r="AA167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W133" i="14"/>
  <c r="AA133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Z2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42" i="14"/>
  <c r="W42" i="14"/>
  <c r="AA42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Z201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Z59" i="14"/>
  <c r="W59" i="14"/>
  <c r="AA59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W118" i="14"/>
  <c r="AA118" i="14" s="1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D87" i="2" l="1"/>
  <c r="D72" i="2"/>
  <c r="E56" i="2"/>
  <c r="E111" i="2"/>
  <c r="E119" i="2"/>
  <c r="E110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110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69" i="2"/>
  <c r="J56" i="2"/>
  <c r="K108" i="2"/>
  <c r="L95" i="2"/>
  <c r="K102" i="2"/>
  <c r="K103" i="2" s="1"/>
  <c r="M83" i="2"/>
  <c r="N126" i="2"/>
  <c r="M104" i="2"/>
  <c r="M63" i="2"/>
  <c r="K70" i="2" l="1"/>
  <c r="K78" i="2"/>
  <c r="J77" i="2"/>
  <c r="K69" i="2"/>
  <c r="K97" i="2"/>
  <c r="K99" i="2"/>
  <c r="Q123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R123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76" i="2"/>
  <c r="M78" i="2"/>
  <c r="N102" i="2"/>
  <c r="N103" i="2" s="1"/>
  <c r="O95" i="2"/>
  <c r="N108" i="2"/>
  <c r="L120" i="2"/>
  <c r="M69" i="2"/>
  <c r="M88" i="2" s="1"/>
  <c r="M89" i="2" s="1"/>
  <c r="M56" i="2"/>
  <c r="M58" i="2"/>
  <c r="P83" i="2"/>
  <c r="P63" i="2"/>
  <c r="P104" i="2"/>
  <c r="P95" i="2" l="1"/>
  <c r="O108" i="2"/>
  <c r="O102" i="2"/>
  <c r="O103" i="2" s="1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62" i="2" s="1"/>
  <c r="O55" i="2"/>
  <c r="O75" i="2"/>
  <c r="O96" i="2"/>
  <c r="O118" i="2"/>
  <c r="O109" i="2"/>
  <c r="O68" i="2"/>
  <c r="O124" i="2"/>
  <c r="O125" i="2" s="1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81" i="2"/>
  <c r="O82" i="2" s="1"/>
  <c r="O56" i="2" l="1"/>
  <c r="O58" i="2"/>
  <c r="N113" i="2"/>
  <c r="N98" i="2"/>
  <c r="Q117" i="2"/>
  <c r="P124" i="2"/>
  <c r="P125" i="2" s="1"/>
  <c r="O111" i="2"/>
  <c r="O110" i="2" s="1"/>
  <c r="O119" i="2"/>
  <c r="O121" i="2"/>
  <c r="N77" i="2"/>
  <c r="N57" i="2"/>
  <c r="N72" i="2"/>
  <c r="N87" i="2"/>
  <c r="N91" i="2" s="1"/>
  <c r="O97" i="2"/>
  <c r="O99" i="2"/>
  <c r="Q54" i="2"/>
  <c r="P67" i="2"/>
  <c r="P61" i="2"/>
  <c r="P62" i="2" s="1"/>
  <c r="P118" i="2"/>
  <c r="P96" i="2"/>
  <c r="P55" i="2"/>
  <c r="P75" i="2"/>
  <c r="P109" i="2"/>
  <c r="P68" i="2"/>
  <c r="P81" i="2"/>
  <c r="P82" i="2" s="1"/>
  <c r="Q74" i="2"/>
  <c r="N120" i="2"/>
  <c r="U123" i="2"/>
  <c r="O70" i="2"/>
  <c r="O69" i="2" s="1"/>
  <c r="O88" i="2" s="1"/>
  <c r="O89" i="2" s="1"/>
  <c r="O76" i="2"/>
  <c r="O78" i="2"/>
  <c r="P102" i="2"/>
  <c r="P103" i="2" s="1"/>
  <c r="P108" i="2"/>
  <c r="Q95" i="2"/>
  <c r="R74" i="2" l="1"/>
  <c r="Q81" i="2"/>
  <c r="Q82" i="2" s="1"/>
  <c r="P56" i="2"/>
  <c r="P58" i="2"/>
  <c r="O120" i="2"/>
  <c r="R117" i="2"/>
  <c r="Q124" i="2"/>
  <c r="Q125" i="2" s="1"/>
  <c r="P97" i="2"/>
  <c r="P99" i="2"/>
  <c r="Q61" i="2"/>
  <c r="Q62" i="2" s="1"/>
  <c r="Q67" i="2"/>
  <c r="R54" i="2"/>
  <c r="Q75" i="2"/>
  <c r="Q55" i="2"/>
  <c r="Q96" i="2"/>
  <c r="Q118" i="2"/>
  <c r="Q68" i="2"/>
  <c r="Q109" i="2"/>
  <c r="P119" i="2"/>
  <c r="P111" i="2"/>
  <c r="P110" i="2" s="1"/>
  <c r="P121" i="2"/>
  <c r="O72" i="2"/>
  <c r="O87" i="2"/>
  <c r="O91" i="2" s="1"/>
  <c r="O57" i="2"/>
  <c r="Q108" i="2"/>
  <c r="Q102" i="2"/>
  <c r="Q103" i="2" s="1"/>
  <c r="R95" i="2"/>
  <c r="O77" i="2"/>
  <c r="P70" i="2"/>
  <c r="P69" i="2" s="1"/>
  <c r="P88" i="2" s="1"/>
  <c r="P89" i="2" s="1"/>
  <c r="P76" i="2"/>
  <c r="P78" i="2"/>
  <c r="O98" i="2"/>
  <c r="O113" i="2"/>
  <c r="R102" i="2" l="1"/>
  <c r="R103" i="2" s="1"/>
  <c r="S95" i="2"/>
  <c r="R108" i="2"/>
  <c r="Q111" i="2"/>
  <c r="Q119" i="2"/>
  <c r="Q121" i="2"/>
  <c r="R61" i="2"/>
  <c r="R62" i="2" s="1"/>
  <c r="S54" i="2"/>
  <c r="R67" i="2"/>
  <c r="R118" i="2"/>
  <c r="R75" i="2"/>
  <c r="R55" i="2"/>
  <c r="R96" i="2"/>
  <c r="R68" i="2"/>
  <c r="R109" i="2"/>
  <c r="R124" i="2"/>
  <c r="R125" i="2" s="1"/>
  <c r="S117" i="2"/>
  <c r="P77" i="2"/>
  <c r="P120" i="2"/>
  <c r="Q97" i="2"/>
  <c r="Q100" i="2"/>
  <c r="Q99" i="2"/>
  <c r="Q110" i="2"/>
  <c r="Q56" i="2"/>
  <c r="Q69" i="2"/>
  <c r="Q88" i="2" s="1"/>
  <c r="Q89" i="2" s="1"/>
  <c r="Q59" i="2"/>
  <c r="Q58" i="2"/>
  <c r="P113" i="2"/>
  <c r="P98" i="2"/>
  <c r="P87" i="2"/>
  <c r="P91" i="2" s="1"/>
  <c r="P72" i="2"/>
  <c r="P57" i="2"/>
  <c r="S74" i="2"/>
  <c r="R81" i="2"/>
  <c r="R82" i="2" s="1"/>
  <c r="Q70" i="2"/>
  <c r="Q76" i="2"/>
  <c r="Q79" i="2"/>
  <c r="Q78" i="2"/>
  <c r="Q77" i="2" l="1"/>
  <c r="Q80" i="2"/>
  <c r="Q72" i="2"/>
  <c r="Q87" i="2"/>
  <c r="Q91" i="2" s="1"/>
  <c r="Q60" i="2"/>
  <c r="Q57" i="2"/>
  <c r="R56" i="2"/>
  <c r="R58" i="2"/>
  <c r="S67" i="2"/>
  <c r="T54" i="2"/>
  <c r="S61" i="2"/>
  <c r="S62" i="2" s="1"/>
  <c r="S118" i="2"/>
  <c r="S75" i="2"/>
  <c r="S96" i="2"/>
  <c r="S55" i="2"/>
  <c r="S68" i="2"/>
  <c r="S109" i="2"/>
  <c r="X123" i="2"/>
  <c r="Q120" i="2"/>
  <c r="S102" i="2"/>
  <c r="S103" i="2" s="1"/>
  <c r="T95" i="2"/>
  <c r="S108" i="2"/>
  <c r="R70" i="2"/>
  <c r="R69" i="2" s="1"/>
  <c r="R88" i="2" s="1"/>
  <c r="R89" i="2" s="1"/>
  <c r="R76" i="2"/>
  <c r="R78" i="2"/>
  <c r="R111" i="2"/>
  <c r="R110" i="2" s="1"/>
  <c r="R119" i="2"/>
  <c r="R122" i="2"/>
  <c r="R121" i="2"/>
  <c r="S81" i="2"/>
  <c r="S82" i="2" s="1"/>
  <c r="T74" i="2"/>
  <c r="Q113" i="2"/>
  <c r="Q98" i="2"/>
  <c r="Q101" i="2"/>
  <c r="S124" i="2"/>
  <c r="S125" i="2" s="1"/>
  <c r="T117" i="2"/>
  <c r="R97" i="2"/>
  <c r="R100" i="2"/>
  <c r="R99" i="2"/>
  <c r="Q122" i="2"/>
  <c r="T102" i="2" l="1"/>
  <c r="T103" i="2" s="1"/>
  <c r="T108" i="2"/>
  <c r="U95" i="2"/>
  <c r="T81" i="2"/>
  <c r="T82" i="2" s="1"/>
  <c r="U74" i="2"/>
  <c r="U117" i="2"/>
  <c r="T124" i="2"/>
  <c r="T125" i="2" s="1"/>
  <c r="S97" i="2"/>
  <c r="S100" i="2" s="1"/>
  <c r="S99" i="2"/>
  <c r="U54" i="2"/>
  <c r="T61" i="2"/>
  <c r="T62" i="2" s="1"/>
  <c r="T67" i="2"/>
  <c r="T75" i="2"/>
  <c r="T118" i="2"/>
  <c r="T55" i="2"/>
  <c r="T96" i="2"/>
  <c r="T68" i="2"/>
  <c r="T109" i="2"/>
  <c r="S70" i="2"/>
  <c r="S76" i="2"/>
  <c r="S78" i="2"/>
  <c r="R77" i="2"/>
  <c r="R80" i="2"/>
  <c r="S111" i="2"/>
  <c r="S110" i="2" s="1"/>
  <c r="S119" i="2"/>
  <c r="S122" i="2"/>
  <c r="S121" i="2"/>
  <c r="R72" i="2"/>
  <c r="R60" i="2"/>
  <c r="R87" i="2"/>
  <c r="R91" i="2" s="1"/>
  <c r="R57" i="2"/>
  <c r="S69" i="2"/>
  <c r="S88" i="2" s="1"/>
  <c r="S89" i="2" s="1"/>
  <c r="R101" i="2"/>
  <c r="R98" i="2"/>
  <c r="R113" i="2"/>
  <c r="R120" i="2"/>
  <c r="Y123" i="2"/>
  <c r="S123" i="2"/>
  <c r="R79" i="2"/>
  <c r="S56" i="2"/>
  <c r="S58" i="2"/>
  <c r="R59" i="2"/>
  <c r="T76" i="2" l="1"/>
  <c r="T70" i="2"/>
  <c r="T78" i="2"/>
  <c r="U108" i="2"/>
  <c r="V95" i="2"/>
  <c r="U102" i="2"/>
  <c r="U103" i="2" s="1"/>
  <c r="T97" i="2"/>
  <c r="T100" i="2" s="1"/>
  <c r="T99" i="2"/>
  <c r="V117" i="2"/>
  <c r="U124" i="2"/>
  <c r="U125" i="2" s="1"/>
  <c r="S72" i="2"/>
  <c r="S87" i="2"/>
  <c r="S91" i="2" s="1"/>
  <c r="S57" i="2"/>
  <c r="S60" i="2"/>
  <c r="S77" i="2"/>
  <c r="S80" i="2"/>
  <c r="S59" i="2"/>
  <c r="S120" i="2"/>
  <c r="S79" i="2"/>
  <c r="T56" i="2"/>
  <c r="T69" i="2"/>
  <c r="T88" i="2" s="1"/>
  <c r="T89" i="2" s="1"/>
  <c r="T59" i="2"/>
  <c r="T58" i="2"/>
  <c r="S113" i="2"/>
  <c r="S101" i="2"/>
  <c r="S98" i="2"/>
  <c r="U81" i="2"/>
  <c r="U82" i="2" s="1"/>
  <c r="V74" i="2"/>
  <c r="T119" i="2"/>
  <c r="T111" i="2"/>
  <c r="T110" i="2" s="1"/>
  <c r="T121" i="2"/>
  <c r="U61" i="2"/>
  <c r="U62" i="2" s="1"/>
  <c r="V54" i="2"/>
  <c r="U67" i="2"/>
  <c r="U96" i="2"/>
  <c r="U118" i="2"/>
  <c r="U55" i="2"/>
  <c r="U75" i="2"/>
  <c r="U68" i="2"/>
  <c r="U109" i="2"/>
  <c r="U56" i="2" l="1"/>
  <c r="U59" i="2"/>
  <c r="U58" i="2"/>
  <c r="V61" i="2"/>
  <c r="V62" i="2" s="1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V103" i="2" s="1"/>
  <c r="U111" i="2"/>
  <c r="U110" i="2" s="1"/>
  <c r="U119" i="2"/>
  <c r="U122" i="2"/>
  <c r="U121" i="2"/>
  <c r="U97" i="2"/>
  <c r="U100" i="2"/>
  <c r="U99" i="2"/>
  <c r="T120" i="2"/>
  <c r="AA123" i="2"/>
  <c r="T123" i="2"/>
  <c r="V124" i="2"/>
  <c r="V125" i="2" s="1"/>
  <c r="W117" i="2"/>
  <c r="T113" i="2"/>
  <c r="T101" i="2"/>
  <c r="T98" i="2"/>
  <c r="T77" i="2"/>
  <c r="T80" i="2"/>
  <c r="U70" i="2"/>
  <c r="U69" i="2" s="1"/>
  <c r="U88" i="2" s="1"/>
  <c r="U89" i="2" s="1"/>
  <c r="U76" i="2"/>
  <c r="U79" i="2"/>
  <c r="U78" i="2"/>
  <c r="T122" i="2"/>
  <c r="W74" i="2"/>
  <c r="V81" i="2"/>
  <c r="V82" i="2" s="1"/>
  <c r="T79" i="2"/>
  <c r="W124" i="2" l="1"/>
  <c r="W125" i="2" s="1"/>
  <c r="X117" i="2"/>
  <c r="W81" i="2"/>
  <c r="W82" i="2" s="1"/>
  <c r="X74" i="2"/>
  <c r="U77" i="2"/>
  <c r="U80" i="2"/>
  <c r="U101" i="2"/>
  <c r="U98" i="2"/>
  <c r="U113" i="2"/>
  <c r="U120" i="2"/>
  <c r="AB123" i="2"/>
  <c r="V56" i="2"/>
  <c r="V59" i="2"/>
  <c r="V58" i="2"/>
  <c r="W67" i="2"/>
  <c r="X54" i="2"/>
  <c r="W61" i="2"/>
  <c r="W62" i="2" s="1"/>
  <c r="W96" i="2"/>
  <c r="W118" i="2"/>
  <c r="W75" i="2"/>
  <c r="W55" i="2"/>
  <c r="W68" i="2"/>
  <c r="W109" i="2"/>
  <c r="V70" i="2"/>
  <c r="V69" i="2" s="1"/>
  <c r="V88" i="2" s="1"/>
  <c r="V89" i="2" s="1"/>
  <c r="V76" i="2"/>
  <c r="V79" i="2"/>
  <c r="V78" i="2"/>
  <c r="V97" i="2"/>
  <c r="V99" i="2"/>
  <c r="U87" i="2"/>
  <c r="U91" i="2" s="1"/>
  <c r="U72" i="2"/>
  <c r="U57" i="2"/>
  <c r="U60" i="2"/>
  <c r="X95" i="2"/>
  <c r="W102" i="2"/>
  <c r="W103" i="2" s="1"/>
  <c r="W108" i="2"/>
  <c r="V111" i="2"/>
  <c r="V110" i="2" s="1"/>
  <c r="V119" i="2"/>
  <c r="V121" i="2"/>
  <c r="V98" i="2" l="1"/>
  <c r="V101" i="2"/>
  <c r="V113" i="2"/>
  <c r="W97" i="2"/>
  <c r="W100" i="2" s="1"/>
  <c r="W99" i="2"/>
  <c r="V87" i="2"/>
  <c r="V91" i="2" s="1"/>
  <c r="V57" i="2"/>
  <c r="V72" i="2"/>
  <c r="V60" i="2"/>
  <c r="X81" i="2"/>
  <c r="X82" i="2" s="1"/>
  <c r="Y74" i="2"/>
  <c r="AC123" i="2"/>
  <c r="V120" i="2"/>
  <c r="V123" i="2"/>
  <c r="X102" i="2"/>
  <c r="X103" i="2" s="1"/>
  <c r="X108" i="2"/>
  <c r="Y95" i="2"/>
  <c r="V77" i="2"/>
  <c r="V80" i="2"/>
  <c r="W58" i="2"/>
  <c r="W56" i="2"/>
  <c r="W59" i="2"/>
  <c r="V122" i="2"/>
  <c r="V100" i="2"/>
  <c r="W70" i="2"/>
  <c r="W69" i="2" s="1"/>
  <c r="W88" i="2" s="1"/>
  <c r="W89" i="2" s="1"/>
  <c r="W76" i="2"/>
  <c r="W78" i="2"/>
  <c r="Y54" i="2"/>
  <c r="X61" i="2"/>
  <c r="X62" i="2" s="1"/>
  <c r="X67" i="2"/>
  <c r="X75" i="2"/>
  <c r="X55" i="2"/>
  <c r="X96" i="2"/>
  <c r="X118" i="2"/>
  <c r="X109" i="2"/>
  <c r="X68" i="2"/>
  <c r="Y117" i="2"/>
  <c r="X124" i="2"/>
  <c r="X125" i="2" s="1"/>
  <c r="W110" i="2"/>
  <c r="W111" i="2"/>
  <c r="W119" i="2"/>
  <c r="W123" i="2" s="1"/>
  <c r="W122" i="2"/>
  <c r="W121" i="2"/>
  <c r="X97" i="2" l="1"/>
  <c r="X100" i="2"/>
  <c r="X99" i="2"/>
  <c r="X56" i="2"/>
  <c r="X58" i="2"/>
  <c r="Y61" i="2"/>
  <c r="Y62" i="2" s="1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9" i="2"/>
  <c r="X78" i="2"/>
  <c r="W120" i="2"/>
  <c r="AD123" i="2"/>
  <c r="Z117" i="2"/>
  <c r="Y124" i="2"/>
  <c r="Y125" i="2" s="1"/>
  <c r="X119" i="2"/>
  <c r="X111" i="2"/>
  <c r="X110" i="2" s="1"/>
  <c r="X121" i="2"/>
  <c r="W79" i="2"/>
  <c r="W60" i="2"/>
  <c r="W57" i="2"/>
  <c r="W72" i="2"/>
  <c r="W87" i="2"/>
  <c r="W91" i="2" s="1"/>
  <c r="Y108" i="2"/>
  <c r="Y102" i="2"/>
  <c r="Y103" i="2" s="1"/>
  <c r="Z95" i="2"/>
  <c r="Z74" i="2"/>
  <c r="Y81" i="2"/>
  <c r="Y82" i="2" s="1"/>
  <c r="W113" i="2"/>
  <c r="W101" i="2"/>
  <c r="W98" i="2"/>
  <c r="AA74" i="2" l="1"/>
  <c r="Z81" i="2"/>
  <c r="Z82" i="2" s="1"/>
  <c r="Z108" i="2"/>
  <c r="AA95" i="2"/>
  <c r="Z102" i="2"/>
  <c r="Z103" i="2" s="1"/>
  <c r="X77" i="2"/>
  <c r="X80" i="2"/>
  <c r="X122" i="2"/>
  <c r="Y56" i="2"/>
  <c r="Y59" i="2" s="1"/>
  <c r="Y58" i="2"/>
  <c r="X72" i="2"/>
  <c r="X57" i="2"/>
  <c r="X60" i="2"/>
  <c r="X87" i="2"/>
  <c r="X91" i="2" s="1"/>
  <c r="Y110" i="2"/>
  <c r="Y70" i="2"/>
  <c r="Y69" i="2" s="1"/>
  <c r="Y88" i="2" s="1"/>
  <c r="Y89" i="2" s="1"/>
  <c r="Y76" i="2"/>
  <c r="Y79" i="2"/>
  <c r="Y78" i="2"/>
  <c r="Y111" i="2"/>
  <c r="Y119" i="2"/>
  <c r="Y122" i="2" s="1"/>
  <c r="Y121" i="2"/>
  <c r="Z124" i="2"/>
  <c r="Z125" i="2" s="1"/>
  <c r="AA117" i="2"/>
  <c r="X120" i="2"/>
  <c r="Y97" i="2"/>
  <c r="Y100" i="2" s="1"/>
  <c r="Y99" i="2"/>
  <c r="Z61" i="2"/>
  <c r="Z62" i="2" s="1"/>
  <c r="Z67" i="2"/>
  <c r="AA54" i="2"/>
  <c r="Z96" i="2"/>
  <c r="Z118" i="2"/>
  <c r="Z75" i="2"/>
  <c r="Z55" i="2"/>
  <c r="Z68" i="2"/>
  <c r="Z109" i="2"/>
  <c r="X59" i="2"/>
  <c r="X113" i="2"/>
  <c r="X101" i="2"/>
  <c r="X98" i="2"/>
  <c r="Z70" i="2" l="1"/>
  <c r="Z76" i="2"/>
  <c r="Z78" i="2"/>
  <c r="Z111" i="2"/>
  <c r="Z119" i="2"/>
  <c r="Z121" i="2"/>
  <c r="Y113" i="2"/>
  <c r="Y98" i="2"/>
  <c r="Y101" i="2"/>
  <c r="Z99" i="2"/>
  <c r="Z97" i="2"/>
  <c r="Z100" i="2" s="1"/>
  <c r="AA124" i="2"/>
  <c r="AA125" i="2" s="1"/>
  <c r="AB117" i="2"/>
  <c r="Y120" i="2"/>
  <c r="AF123" i="2"/>
  <c r="Y57" i="2"/>
  <c r="Y60" i="2"/>
  <c r="Y87" i="2"/>
  <c r="Y91" i="2" s="1"/>
  <c r="Y72" i="2"/>
  <c r="AB74" i="2"/>
  <c r="AA81" i="2"/>
  <c r="AA82" i="2" s="1"/>
  <c r="Z110" i="2"/>
  <c r="Z56" i="2"/>
  <c r="Z69" i="2"/>
  <c r="Z88" i="2" s="1"/>
  <c r="Z89" i="2" s="1"/>
  <c r="Z59" i="2"/>
  <c r="Z58" i="2"/>
  <c r="AA67" i="2"/>
  <c r="AB54" i="2"/>
  <c r="AA61" i="2"/>
  <c r="AA62" i="2" s="1"/>
  <c r="AA96" i="2"/>
  <c r="AA118" i="2"/>
  <c r="AA75" i="2"/>
  <c r="AA55" i="2"/>
  <c r="AA68" i="2"/>
  <c r="AA109" i="2"/>
  <c r="Y77" i="2"/>
  <c r="Y80" i="2"/>
  <c r="AA108" i="2"/>
  <c r="AB95" i="2"/>
  <c r="AA102" i="2"/>
  <c r="AA103" i="2" s="1"/>
  <c r="AB102" i="2" l="1"/>
  <c r="AB103" i="2" s="1"/>
  <c r="AB108" i="2"/>
  <c r="AC95" i="2"/>
  <c r="AA56" i="2"/>
  <c r="AA59" i="2" s="1"/>
  <c r="AA58" i="2"/>
  <c r="Z120" i="2"/>
  <c r="AG123" i="2"/>
  <c r="Z123" i="2"/>
  <c r="Z77" i="2"/>
  <c r="Z80" i="2"/>
  <c r="AA70" i="2"/>
  <c r="AA69" i="2" s="1"/>
  <c r="AA88" i="2" s="1"/>
  <c r="AA89" i="2" s="1"/>
  <c r="AA78" i="2"/>
  <c r="AC54" i="2"/>
  <c r="AB67" i="2"/>
  <c r="AB61" i="2"/>
  <c r="AB62" i="2" s="1"/>
  <c r="AB96" i="2"/>
  <c r="AB75" i="2"/>
  <c r="AB118" i="2"/>
  <c r="AB55" i="2"/>
  <c r="AB68" i="2"/>
  <c r="AB109" i="2"/>
  <c r="AC117" i="2"/>
  <c r="AB124" i="2"/>
  <c r="AB125" i="2" s="1"/>
  <c r="AA111" i="2"/>
  <c r="AA110" i="2" s="1"/>
  <c r="AA119" i="2"/>
  <c r="AA121" i="2"/>
  <c r="AB81" i="2"/>
  <c r="AB82" i="2" s="1"/>
  <c r="AC74" i="2"/>
  <c r="Z79" i="2"/>
  <c r="AA76" i="2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77" i="2" l="1"/>
  <c r="AA80" i="2"/>
  <c r="AA122" i="2"/>
  <c r="AB56" i="2"/>
  <c r="AB59" i="2"/>
  <c r="AB58" i="2"/>
  <c r="AA79" i="2"/>
  <c r="AC108" i="2"/>
  <c r="AC102" i="2"/>
  <c r="AC103" i="2" s="1"/>
  <c r="AD95" i="2"/>
  <c r="AA98" i="2"/>
  <c r="AA113" i="2"/>
  <c r="AA101" i="2"/>
  <c r="AC81" i="2"/>
  <c r="AC82" i="2" s="1"/>
  <c r="AD74" i="2"/>
  <c r="AA120" i="2"/>
  <c r="AH123" i="2"/>
  <c r="AD117" i="2"/>
  <c r="AC124" i="2"/>
  <c r="AC125" i="2" s="1"/>
  <c r="AB119" i="2"/>
  <c r="AB122" i="2" s="1"/>
  <c r="AB111" i="2"/>
  <c r="AB110" i="2" s="1"/>
  <c r="AB121" i="2"/>
  <c r="AB70" i="2"/>
  <c r="AB69" i="2" s="1"/>
  <c r="AB88" i="2" s="1"/>
  <c r="AB89" i="2" s="1"/>
  <c r="AB76" i="2"/>
  <c r="AB79" i="2" s="1"/>
  <c r="AB78" i="2"/>
  <c r="AC61" i="2"/>
  <c r="AC62" i="2" s="1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/>
  <c r="AB99" i="2"/>
  <c r="AB113" i="2" l="1"/>
  <c r="AB98" i="2"/>
  <c r="AB101" i="2"/>
  <c r="AC111" i="2"/>
  <c r="AC110" i="2" s="1"/>
  <c r="AC119" i="2"/>
  <c r="AC122" i="2"/>
  <c r="AC121" i="2"/>
  <c r="AC56" i="2"/>
  <c r="AC59" i="2"/>
  <c r="AC58" i="2"/>
  <c r="AD61" i="2"/>
  <c r="AD62" i="2" s="1"/>
  <c r="AE54" i="2"/>
  <c r="AD67" i="2"/>
  <c r="AD118" i="2"/>
  <c r="AD75" i="2"/>
  <c r="AD55" i="2"/>
  <c r="AD96" i="2"/>
  <c r="AD68" i="2"/>
  <c r="AD109" i="2"/>
  <c r="AB77" i="2"/>
  <c r="AE74" i="2"/>
  <c r="AD81" i="2"/>
  <c r="AD82" i="2" s="1"/>
  <c r="AC80" i="2"/>
  <c r="AC97" i="2"/>
  <c r="AC100" i="2"/>
  <c r="AC99" i="2"/>
  <c r="AI123" i="2"/>
  <c r="AB120" i="2"/>
  <c r="AD124" i="2"/>
  <c r="AD125" i="2" s="1"/>
  <c r="AE117" i="2"/>
  <c r="AD102" i="2"/>
  <c r="AD103" i="2" s="1"/>
  <c r="AE95" i="2"/>
  <c r="AD108" i="2"/>
  <c r="AC70" i="2"/>
  <c r="AC69" i="2" s="1"/>
  <c r="AC88" i="2" s="1"/>
  <c r="AC89" i="2" s="1"/>
  <c r="AC76" i="2"/>
  <c r="AC79" i="2"/>
  <c r="AC78" i="2"/>
  <c r="AB72" i="2"/>
  <c r="AB87" i="2"/>
  <c r="AB91" i="2" s="1"/>
  <c r="AB57" i="2"/>
  <c r="AB60" i="2"/>
  <c r="AB80" i="2"/>
  <c r="AF74" i="2" l="1"/>
  <c r="AE81" i="2"/>
  <c r="AE82" i="2" s="1"/>
  <c r="AF95" i="2"/>
  <c r="AE108" i="2"/>
  <c r="AE102" i="2"/>
  <c r="AE103" i="2" s="1"/>
  <c r="AC98" i="2"/>
  <c r="AC113" i="2"/>
  <c r="AC101" i="2"/>
  <c r="AD56" i="2"/>
  <c r="AD59" i="2" s="1"/>
  <c r="AD58" i="2"/>
  <c r="AE67" i="2"/>
  <c r="AF54" i="2"/>
  <c r="AE61" i="2"/>
  <c r="AE62" i="2" s="1"/>
  <c r="AE96" i="2"/>
  <c r="AE118" i="2"/>
  <c r="AE75" i="2"/>
  <c r="AE55" i="2"/>
  <c r="AE109" i="2"/>
  <c r="AE68" i="2"/>
  <c r="AD76" i="2"/>
  <c r="AD70" i="2"/>
  <c r="AD69" i="2" s="1"/>
  <c r="AD88" i="2" s="1"/>
  <c r="AD89" i="2" s="1"/>
  <c r="AD79" i="2"/>
  <c r="AD78" i="2"/>
  <c r="AD119" i="2"/>
  <c r="AD111" i="2"/>
  <c r="AD110" i="2" s="1"/>
  <c r="AD121" i="2"/>
  <c r="AC87" i="2"/>
  <c r="AC91" i="2" s="1"/>
  <c r="AC57" i="2"/>
  <c r="AC72" i="2"/>
  <c r="AC60" i="2"/>
  <c r="AC120" i="2"/>
  <c r="AE124" i="2"/>
  <c r="AE125" i="2" s="1"/>
  <c r="AF117" i="2"/>
  <c r="AC77" i="2"/>
  <c r="AD99" i="2"/>
  <c r="AD97" i="2"/>
  <c r="AE97" i="2" l="1"/>
  <c r="AE100" i="2" s="1"/>
  <c r="AE99" i="2"/>
  <c r="AG117" i="2"/>
  <c r="AF124" i="2"/>
  <c r="AF125" i="2" s="1"/>
  <c r="AE58" i="2"/>
  <c r="AE56" i="2"/>
  <c r="AE59" i="2"/>
  <c r="AF102" i="2"/>
  <c r="AF103" i="2" s="1"/>
  <c r="AF108" i="2"/>
  <c r="AG95" i="2"/>
  <c r="AD101" i="2"/>
  <c r="AD98" i="2"/>
  <c r="AD113" i="2"/>
  <c r="AK123" i="2"/>
  <c r="AD120" i="2"/>
  <c r="AD100" i="2"/>
  <c r="AD122" i="2"/>
  <c r="AD77" i="2"/>
  <c r="AD80" i="2"/>
  <c r="AE70" i="2"/>
  <c r="AE76" i="2"/>
  <c r="AE79" i="2"/>
  <c r="AE78" i="2"/>
  <c r="AG54" i="2"/>
  <c r="AF61" i="2"/>
  <c r="AF62" i="2" s="1"/>
  <c r="AF47" i="2" s="1"/>
  <c r="AF67" i="2"/>
  <c r="AF96" i="2"/>
  <c r="AF55" i="2"/>
  <c r="AF118" i="2"/>
  <c r="AF75" i="2"/>
  <c r="AF68" i="2"/>
  <c r="AF109" i="2"/>
  <c r="AE69" i="2"/>
  <c r="AE88" i="2" s="1"/>
  <c r="AE89" i="2" s="1"/>
  <c r="AE111" i="2"/>
  <c r="AE110" i="2" s="1"/>
  <c r="AE119" i="2"/>
  <c r="AE122" i="2"/>
  <c r="AE121" i="2"/>
  <c r="AD72" i="2"/>
  <c r="AD87" i="2"/>
  <c r="AD91" i="2" s="1"/>
  <c r="AD57" i="2"/>
  <c r="AD60" i="2"/>
  <c r="AF81" i="2"/>
  <c r="AF82" i="2" s="1"/>
  <c r="AG74" i="2"/>
  <c r="AH74" i="2" l="1"/>
  <c r="AG81" i="2"/>
  <c r="AG82" i="2" s="1"/>
  <c r="AL123" i="2"/>
  <c r="AE120" i="2"/>
  <c r="AE123" i="2"/>
  <c r="AF97" i="2"/>
  <c r="AF100" i="2"/>
  <c r="AF99" i="2"/>
  <c r="AF70" i="2"/>
  <c r="AF76" i="2"/>
  <c r="AF79" i="2"/>
  <c r="AF78" i="2"/>
  <c r="AF119" i="2"/>
  <c r="AF111" i="2"/>
  <c r="AF110" i="2" s="1"/>
  <c r="AF122" i="2"/>
  <c r="AF121" i="2"/>
  <c r="AE77" i="2"/>
  <c r="AG108" i="2"/>
  <c r="AG102" i="2"/>
  <c r="AG103" i="2" s="1"/>
  <c r="AH95" i="2"/>
  <c r="AH117" i="2"/>
  <c r="AG124" i="2"/>
  <c r="AG125" i="2" s="1"/>
  <c r="AE113" i="2"/>
  <c r="AE98" i="2"/>
  <c r="AE101" i="2"/>
  <c r="AF56" i="2"/>
  <c r="AF69" i="2"/>
  <c r="AF88" i="2" s="1"/>
  <c r="AF89" i="2" s="1"/>
  <c r="AF59" i="2"/>
  <c r="AF58" i="2"/>
  <c r="AG61" i="2"/>
  <c r="AG62" i="2" s="1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G97" i="2" l="1"/>
  <c r="AG100" i="2"/>
  <c r="AG99" i="2"/>
  <c r="AF87" i="2"/>
  <c r="AF91" i="2" s="1"/>
  <c r="AF72" i="2"/>
  <c r="AF60" i="2"/>
  <c r="AF57" i="2"/>
  <c r="AF120" i="2"/>
  <c r="AG70" i="2"/>
  <c r="AG76" i="2"/>
  <c r="AG79" i="2"/>
  <c r="AG78" i="2"/>
  <c r="AH124" i="2"/>
  <c r="AH125" i="2" s="1"/>
  <c r="AI117" i="2"/>
  <c r="AF113" i="2"/>
  <c r="AF98" i="2"/>
  <c r="AF101" i="2"/>
  <c r="AG111" i="2"/>
  <c r="AG110" i="2" s="1"/>
  <c r="AG119" i="2"/>
  <c r="AG121" i="2"/>
  <c r="AH61" i="2"/>
  <c r="AH62" i="2" s="1"/>
  <c r="AI54" i="2"/>
  <c r="AH67" i="2"/>
  <c r="AH118" i="2"/>
  <c r="AH55" i="2"/>
  <c r="AH75" i="2"/>
  <c r="AH96" i="2"/>
  <c r="AH109" i="2"/>
  <c r="AH68" i="2"/>
  <c r="AH102" i="2"/>
  <c r="AH103" i="2" s="1"/>
  <c r="AI95" i="2"/>
  <c r="AH108" i="2"/>
  <c r="AG69" i="2"/>
  <c r="AG88" i="2" s="1"/>
  <c r="AG89" i="2" s="1"/>
  <c r="AG56" i="2"/>
  <c r="AG59" i="2"/>
  <c r="AG58" i="2"/>
  <c r="AF77" i="2"/>
  <c r="AF80" i="2"/>
  <c r="AI74" i="2"/>
  <c r="AH81" i="2"/>
  <c r="AH82" i="2" s="1"/>
  <c r="AG87" i="2" l="1"/>
  <c r="AG91" i="2" s="1"/>
  <c r="AG72" i="2"/>
  <c r="AG60" i="2"/>
  <c r="AG57" i="2"/>
  <c r="AI102" i="2"/>
  <c r="AI103" i="2" s="1"/>
  <c r="AJ95" i="2"/>
  <c r="AI108" i="2"/>
  <c r="AJ74" i="2"/>
  <c r="AI81" i="2"/>
  <c r="AI82" i="2" s="1"/>
  <c r="AH70" i="2"/>
  <c r="AH76" i="2"/>
  <c r="AH78" i="2"/>
  <c r="AI67" i="2"/>
  <c r="AJ54" i="2"/>
  <c r="AI61" i="2"/>
  <c r="AI62" i="2" s="1"/>
  <c r="AI118" i="2"/>
  <c r="AI96" i="2"/>
  <c r="AI75" i="2"/>
  <c r="AI55" i="2"/>
  <c r="AI109" i="2"/>
  <c r="AI68" i="2"/>
  <c r="AG120" i="2"/>
  <c r="AH56" i="2"/>
  <c r="AH69" i="2"/>
  <c r="AH88" i="2" s="1"/>
  <c r="AH89" i="2" s="1"/>
  <c r="AH58" i="2"/>
  <c r="AH111" i="2"/>
  <c r="AH119" i="2"/>
  <c r="AH122" i="2"/>
  <c r="AH121" i="2"/>
  <c r="AI124" i="2"/>
  <c r="AI125" i="2" s="1"/>
  <c r="AJ117" i="2"/>
  <c r="AG77" i="2"/>
  <c r="AH80" i="2"/>
  <c r="AG80" i="2"/>
  <c r="AG113" i="2"/>
  <c r="AG101" i="2"/>
  <c r="AG98" i="2"/>
  <c r="AH110" i="2"/>
  <c r="AH97" i="2"/>
  <c r="AH100" i="2" s="1"/>
  <c r="AH99" i="2"/>
  <c r="AG122" i="2"/>
  <c r="AH87" i="2" l="1"/>
  <c r="AH91" i="2" s="1"/>
  <c r="AH72" i="2"/>
  <c r="AH57" i="2"/>
  <c r="AH60" i="2"/>
  <c r="AK117" i="2"/>
  <c r="AJ124" i="2"/>
  <c r="AJ125" i="2" s="1"/>
  <c r="AH59" i="2"/>
  <c r="AI70" i="2"/>
  <c r="AI76" i="2"/>
  <c r="AI79" i="2"/>
  <c r="AI78" i="2"/>
  <c r="AK54" i="2"/>
  <c r="AJ61" i="2"/>
  <c r="AJ62" i="2" s="1"/>
  <c r="AJ67" i="2"/>
  <c r="AJ75" i="2"/>
  <c r="AJ118" i="2"/>
  <c r="AJ96" i="2"/>
  <c r="AJ55" i="2"/>
  <c r="AJ68" i="2"/>
  <c r="AJ109" i="2"/>
  <c r="AJ81" i="2"/>
  <c r="AJ82" i="2" s="1"/>
  <c r="AK74" i="2"/>
  <c r="AI97" i="2"/>
  <c r="AI100" i="2"/>
  <c r="AI99" i="2"/>
  <c r="AH77" i="2"/>
  <c r="AI111" i="2"/>
  <c r="AI110" i="2" s="1"/>
  <c r="AI119" i="2"/>
  <c r="AI122" i="2"/>
  <c r="AI121" i="2"/>
  <c r="AJ102" i="2"/>
  <c r="AJ103" i="2" s="1"/>
  <c r="AJ108" i="2"/>
  <c r="AK95" i="2"/>
  <c r="AH98" i="2"/>
  <c r="AH113" i="2"/>
  <c r="AH101" i="2"/>
  <c r="AH120" i="2"/>
  <c r="AI56" i="2"/>
  <c r="AI69" i="2"/>
  <c r="AI88" i="2" s="1"/>
  <c r="AI89" i="2" s="1"/>
  <c r="AI58" i="2"/>
  <c r="AH79" i="2"/>
  <c r="AJ76" i="2" l="1"/>
  <c r="AJ70" i="2"/>
  <c r="AJ69" i="2" s="1"/>
  <c r="AJ88" i="2" s="1"/>
  <c r="AJ89" i="2" s="1"/>
  <c r="AJ79" i="2"/>
  <c r="AJ78" i="2"/>
  <c r="AI72" i="2"/>
  <c r="AI87" i="2"/>
  <c r="AI91" i="2" s="1"/>
  <c r="AI60" i="2"/>
  <c r="AI57" i="2"/>
  <c r="AK108" i="2"/>
  <c r="AL95" i="2"/>
  <c r="AK102" i="2"/>
  <c r="AK103" i="2" s="1"/>
  <c r="AI98" i="2"/>
  <c r="AI101" i="2"/>
  <c r="AI113" i="2"/>
  <c r="AI59" i="2"/>
  <c r="AI120" i="2"/>
  <c r="AK81" i="2"/>
  <c r="AK82" i="2" s="1"/>
  <c r="AL74" i="2"/>
  <c r="AJ56" i="2"/>
  <c r="AJ59" i="2"/>
  <c r="AJ58" i="2"/>
  <c r="AJ97" i="2"/>
  <c r="AJ100" i="2"/>
  <c r="AJ110" i="2"/>
  <c r="AJ99" i="2"/>
  <c r="AJ111" i="2"/>
  <c r="AJ119" i="2"/>
  <c r="AJ121" i="2"/>
  <c r="AK61" i="2"/>
  <c r="AK62" i="2" s="1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K124" i="2"/>
  <c r="AK125" i="2" s="1"/>
  <c r="AK111" i="2" l="1"/>
  <c r="AK119" i="2"/>
  <c r="AK121" i="2"/>
  <c r="AL61" i="2"/>
  <c r="AL62" i="2" s="1"/>
  <c r="AL67" i="2"/>
  <c r="AM54" i="2"/>
  <c r="AL55" i="2"/>
  <c r="AL118" i="2"/>
  <c r="AL96" i="2"/>
  <c r="AL75" i="2"/>
  <c r="AL68" i="2"/>
  <c r="AL109" i="2"/>
  <c r="AK110" i="2"/>
  <c r="AK56" i="2"/>
  <c r="AK58" i="2"/>
  <c r="AQ123" i="2"/>
  <c r="AJ120" i="2"/>
  <c r="AJ123" i="2"/>
  <c r="AL108" i="2"/>
  <c r="AM95" i="2"/>
  <c r="AL102" i="2"/>
  <c r="AL103" i="2" s="1"/>
  <c r="AL124" i="2"/>
  <c r="AL125" i="2" s="1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79" i="2"/>
  <c r="AK78" i="2"/>
  <c r="AJ122" i="2"/>
  <c r="AM74" i="2"/>
  <c r="AL81" i="2"/>
  <c r="AL82" i="2" s="1"/>
  <c r="AJ77" i="2"/>
  <c r="AK80" i="2"/>
  <c r="AK60" i="2" l="1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2" i="2"/>
  <c r="AL121" i="2"/>
  <c r="AR123" i="2"/>
  <c r="AK120" i="2"/>
  <c r="AL56" i="2"/>
  <c r="AL59" i="2" s="1"/>
  <c r="AL58" i="2"/>
  <c r="AN95" i="2"/>
  <c r="AM102" i="2"/>
  <c r="AM103" i="2" s="1"/>
  <c r="AM108" i="2"/>
  <c r="AM124" i="2"/>
  <c r="AM125" i="2" s="1"/>
  <c r="AN117" i="2"/>
  <c r="AM81" i="2"/>
  <c r="AN74" i="2"/>
  <c r="AK77" i="2"/>
  <c r="AK100" i="2"/>
  <c r="AK59" i="2"/>
  <c r="AL70" i="2"/>
  <c r="AL69" i="2" s="1"/>
  <c r="AL88" i="2" s="1"/>
  <c r="AL89" i="2" s="1"/>
  <c r="AL76" i="2"/>
  <c r="AL79" i="2"/>
  <c r="AL78" i="2"/>
  <c r="AM67" i="2"/>
  <c r="AN54" i="2"/>
  <c r="AM61" i="2"/>
  <c r="AM62" i="2" s="1"/>
  <c r="AM96" i="2"/>
  <c r="AM68" i="2"/>
  <c r="AM75" i="2"/>
  <c r="AM55" i="2"/>
  <c r="AM118" i="2"/>
  <c r="AM109" i="2"/>
  <c r="AK122" i="2"/>
  <c r="AP85" i="2"/>
  <c r="AL77" i="2" l="1"/>
  <c r="AM97" i="2"/>
  <c r="AM100" i="2"/>
  <c r="AM99" i="2"/>
  <c r="AL80" i="2"/>
  <c r="AN81" i="2"/>
  <c r="AN82" i="2" s="1"/>
  <c r="AO74" i="2"/>
  <c r="AL120" i="2"/>
  <c r="AM123" i="2"/>
  <c r="AM111" i="2"/>
  <c r="AM110" i="2" s="1"/>
  <c r="AM119" i="2"/>
  <c r="AM122" i="2"/>
  <c r="AM121" i="2"/>
  <c r="AM58" i="2"/>
  <c r="AM56" i="2"/>
  <c r="AM82" i="2"/>
  <c r="AL98" i="2"/>
  <c r="AL101" i="2"/>
  <c r="AL113" i="2"/>
  <c r="AM70" i="2"/>
  <c r="AM69" i="2" s="1"/>
  <c r="AM88" i="2" s="1"/>
  <c r="AM89" i="2" s="1"/>
  <c r="AM76" i="2"/>
  <c r="AM79" i="2"/>
  <c r="AM78" i="2"/>
  <c r="AN67" i="2"/>
  <c r="AO54" i="2"/>
  <c r="AN61" i="2"/>
  <c r="AN62" i="2" s="1"/>
  <c r="AN75" i="2"/>
  <c r="AN118" i="2"/>
  <c r="AN55" i="2"/>
  <c r="AN96" i="2"/>
  <c r="AN68" i="2"/>
  <c r="AN109" i="2"/>
  <c r="AO117" i="2"/>
  <c r="AN124" i="2"/>
  <c r="AN125" i="2" s="1"/>
  <c r="AN102" i="2"/>
  <c r="AN103" i="2" s="1"/>
  <c r="AN108" i="2"/>
  <c r="AO95" i="2"/>
  <c r="AL57" i="2"/>
  <c r="AL72" i="2"/>
  <c r="AL87" i="2"/>
  <c r="AL91" i="2" s="1"/>
  <c r="AL60" i="2"/>
  <c r="AN97" i="2" l="1"/>
  <c r="AN100" i="2"/>
  <c r="AN99" i="2"/>
  <c r="AO108" i="2"/>
  <c r="AO102" i="2"/>
  <c r="AO103" i="2" s="1"/>
  <c r="AP95" i="2"/>
  <c r="AP117" i="2"/>
  <c r="AO124" i="2"/>
  <c r="AO125" i="2" s="1"/>
  <c r="AN56" i="2"/>
  <c r="AN58" i="2"/>
  <c r="AO61" i="2"/>
  <c r="AO62" i="2" s="1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T123" i="2"/>
  <c r="AN119" i="2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78" i="2"/>
  <c r="AN123" i="2"/>
  <c r="AP74" i="2"/>
  <c r="AO81" i="2"/>
  <c r="AO82" i="2" s="1"/>
  <c r="AM80" i="2"/>
  <c r="AQ74" i="2" l="1"/>
  <c r="AN77" i="2"/>
  <c r="AO99" i="2"/>
  <c r="AO97" i="2"/>
  <c r="AO100" i="2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79" i="2"/>
  <c r="AO78" i="2"/>
  <c r="AN80" i="2"/>
  <c r="AO111" i="2"/>
  <c r="AO110" i="2" s="1"/>
  <c r="AO119" i="2"/>
  <c r="AO122" i="2"/>
  <c r="AO121" i="2"/>
  <c r="AQ117" i="2"/>
  <c r="AU123" i="2"/>
  <c r="AN120" i="2"/>
  <c r="AN122" i="2"/>
  <c r="AN79" i="2"/>
  <c r="AO80" i="2"/>
  <c r="AO56" i="2"/>
  <c r="AO58" i="2"/>
  <c r="AN59" i="2"/>
  <c r="AP108" i="2"/>
  <c r="AQ95" i="2"/>
  <c r="AP102" i="2"/>
  <c r="AO120" i="2" l="1"/>
  <c r="AV123" i="2"/>
  <c r="AP111" i="2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69" i="2"/>
  <c r="AP88" i="2" s="1"/>
  <c r="AP89" i="2" s="1"/>
  <c r="AP58" i="2"/>
  <c r="AO113" i="2"/>
  <c r="AO98" i="2"/>
  <c r="AO101" i="2"/>
  <c r="AR74" i="2"/>
  <c r="AP97" i="2"/>
  <c r="AP110" i="2"/>
  <c r="AP100" i="2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9" i="2"/>
  <c r="AQ122" i="2" s="1"/>
  <c r="AQ121" i="2"/>
  <c r="AS54" i="2"/>
  <c r="AR61" i="2"/>
  <c r="AR67" i="2"/>
  <c r="AR75" i="2"/>
  <c r="AR118" i="2"/>
  <c r="AR55" i="2"/>
  <c r="AR96" i="2"/>
  <c r="AR68" i="2"/>
  <c r="AR109" i="2"/>
  <c r="AW123" i="2"/>
  <c r="AP120" i="2"/>
  <c r="AP123" i="2"/>
  <c r="AP124" i="2"/>
  <c r="AP125" i="2" s="1"/>
  <c r="AP77" i="2"/>
  <c r="AP80" i="2"/>
  <c r="AP81" i="2"/>
  <c r="AQ110" i="2"/>
  <c r="AQ56" i="2"/>
  <c r="AQ59" i="2"/>
  <c r="AQ58" i="2"/>
  <c r="AQ70" i="2"/>
  <c r="AQ69" i="2" s="1"/>
  <c r="AQ88" i="2" s="1"/>
  <c r="AQ89" i="2" s="1"/>
  <c r="AQ76" i="2"/>
  <c r="AQ79" i="2"/>
  <c r="AQ78" i="2"/>
  <c r="AS117" i="2"/>
  <c r="AP113" i="2"/>
  <c r="AP98" i="2"/>
  <c r="AP101" i="2"/>
  <c r="AQ97" i="2"/>
  <c r="AQ100" i="2"/>
  <c r="AQ99" i="2"/>
  <c r="AP122" i="2"/>
  <c r="AR70" i="2" l="1"/>
  <c r="AR76" i="2"/>
  <c r="AR79" i="2"/>
  <c r="AR78" i="2"/>
  <c r="AR97" i="2"/>
  <c r="AR100" i="2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69" i="2"/>
  <c r="AR88" i="2" s="1"/>
  <c r="AR89" i="2" s="1"/>
  <c r="AR58" i="2"/>
  <c r="AQ120" i="2"/>
  <c r="AQ124" i="2"/>
  <c r="AT74" i="2"/>
  <c r="AR113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S97" i="2" l="1"/>
  <c r="AS99" i="2"/>
  <c r="AU117" i="2"/>
  <c r="AS70" i="2"/>
  <c r="AS76" i="2"/>
  <c r="AS78" i="2"/>
  <c r="AR120" i="2"/>
  <c r="AY123" i="2"/>
  <c r="AR124" i="2"/>
  <c r="AR125" i="2" s="1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Z123" i="2"/>
  <c r="AS120" i="2"/>
  <c r="AS124" i="2"/>
  <c r="AS125" i="2" s="1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/>
  <c r="AT78" i="2"/>
  <c r="AV95" i="2"/>
  <c r="AU108" i="2"/>
  <c r="AU102" i="2"/>
  <c r="AT87" i="2" l="1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BA123" i="2"/>
  <c r="AT120" i="2"/>
  <c r="AT124" i="2"/>
  <c r="AT125" i="2" s="1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/>
  <c r="AU78" i="2"/>
  <c r="AW117" i="2"/>
  <c r="AU111" i="2"/>
  <c r="AU110" i="2" s="1"/>
  <c r="AU119" i="2"/>
  <c r="AU122" i="2"/>
  <c r="AU121" i="2"/>
  <c r="AT122" i="2"/>
  <c r="AV56" i="2" l="1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/>
  <c r="AV78" i="2"/>
  <c r="AU113" i="2"/>
  <c r="AU101" i="2"/>
  <c r="AU98" i="2"/>
  <c r="AU57" i="2"/>
  <c r="AU72" i="2"/>
  <c r="AU87" i="2"/>
  <c r="AU91" i="2" s="1"/>
  <c r="AU60" i="2"/>
  <c r="AV97" i="2"/>
  <c r="AV100" i="2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BB123" i="2"/>
  <c r="AU124" i="2"/>
  <c r="AU125" i="2" s="1"/>
  <c r="AV119" i="2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2" i="2" s="1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X56" i="2" l="1"/>
  <c r="AX59" i="2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/>
  <c r="AX99" i="2"/>
  <c r="BD123" i="2"/>
  <c r="AW120" i="2"/>
  <c r="AW124" i="2"/>
  <c r="AW125" i="2" s="1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BE123" i="2" l="1"/>
  <c r="AX120" i="2"/>
  <c r="AX123" i="2"/>
  <c r="AX124" i="2"/>
  <c r="AX125" i="2" s="1"/>
  <c r="AY56" i="2"/>
  <c r="AY59" i="2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9" i="2"/>
  <c r="AY122" i="2"/>
  <c r="AY121" i="2"/>
  <c r="AX87" i="2"/>
  <c r="AX91" i="2" s="1"/>
  <c r="AX57" i="2"/>
  <c r="AX72" i="2"/>
  <c r="AX60" i="2"/>
  <c r="AY110" i="2"/>
  <c r="AY97" i="2"/>
  <c r="AY100" i="2"/>
  <c r="AY99" i="2"/>
  <c r="AZ76" i="2" l="1"/>
  <c r="AZ70" i="2"/>
  <c r="AZ69" i="2" s="1"/>
  <c r="AZ88" i="2" s="1"/>
  <c r="AZ79" i="2"/>
  <c r="AZ78" i="2"/>
  <c r="AY72" i="2"/>
  <c r="AY87" i="2"/>
  <c r="AY91" i="2" s="1"/>
  <c r="AY57" i="2"/>
  <c r="AY60" i="2"/>
  <c r="AY120" i="2"/>
  <c r="BF123" i="2"/>
  <c r="AY124" i="2"/>
  <c r="AY125" i="2" s="1"/>
  <c r="AZ119" i="2"/>
  <c r="AZ122" i="2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BB108" i="2" l="1"/>
  <c r="BC95" i="2"/>
  <c r="BB102" i="2"/>
  <c r="BA111" i="2"/>
  <c r="BA119" i="2"/>
  <c r="BA122" i="2"/>
  <c r="BA121" i="2"/>
  <c r="BA71" i="2"/>
  <c r="BA56" i="2"/>
  <c r="BA59" i="2"/>
  <c r="BA58" i="2"/>
  <c r="AZ89" i="2"/>
  <c r="BA97" i="2"/>
  <c r="BA110" i="2"/>
  <c r="BA100" i="2"/>
  <c r="BA99" i="2"/>
  <c r="BG123" i="2"/>
  <c r="AZ120" i="2"/>
  <c r="AZ124" i="2"/>
  <c r="AZ125" i="2" s="1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B56" i="2" l="1"/>
  <c r="BB58" i="2"/>
  <c r="BB111" i="2"/>
  <c r="BB110" i="2" s="1"/>
  <c r="BB119" i="2"/>
  <c r="BB122" i="2"/>
  <c r="BB121" i="2"/>
  <c r="BB71" i="2"/>
  <c r="BE117" i="2"/>
  <c r="BD124" i="2"/>
  <c r="BD125" i="2" s="1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B80" i="2"/>
  <c r="BA120" i="2"/>
  <c r="BA124" i="2"/>
  <c r="BD95" i="2"/>
  <c r="BC108" i="2"/>
  <c r="BC102" i="2"/>
  <c r="BB97" i="2"/>
  <c r="BB100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F74" i="2" l="1"/>
  <c r="BE81" i="2"/>
  <c r="BE82" i="2" s="1"/>
  <c r="BB113" i="2"/>
  <c r="BB98" i="2"/>
  <c r="BB101" i="2"/>
  <c r="BD108" i="2"/>
  <c r="BD102" i="2"/>
  <c r="BD103" i="2" s="1"/>
  <c r="BE95" i="2"/>
  <c r="BC97" i="2"/>
  <c r="BC100" i="2"/>
  <c r="BC99" i="2"/>
  <c r="BB87" i="2"/>
  <c r="BB91" i="2" s="1"/>
  <c r="BB57" i="2"/>
  <c r="BB72" i="2"/>
  <c r="BB60" i="2"/>
  <c r="BC58" i="2"/>
  <c r="BC56" i="2"/>
  <c r="BC59" i="2"/>
  <c r="BB79" i="2"/>
  <c r="BC70" i="2"/>
  <c r="BC69" i="2" s="1"/>
  <c r="BC88" i="2" s="1"/>
  <c r="BC89" i="2" s="1"/>
  <c r="BC76" i="2"/>
  <c r="BC78" i="2"/>
  <c r="BD67" i="2"/>
  <c r="BE54" i="2"/>
  <c r="BD61" i="2"/>
  <c r="BD62" i="2" s="1"/>
  <c r="BD75" i="2"/>
  <c r="BD96" i="2"/>
  <c r="BD118" i="2"/>
  <c r="BD55" i="2"/>
  <c r="BD109" i="2"/>
  <c r="BD68" i="2"/>
  <c r="BF117" i="2"/>
  <c r="BG117" i="2" s="1"/>
  <c r="BH117" i="2" s="1"/>
  <c r="BE124" i="2"/>
  <c r="BE125" i="2" s="1"/>
  <c r="BI123" i="2"/>
  <c r="BB120" i="2"/>
  <c r="BB124" i="2"/>
  <c r="BB125" i="2" s="1"/>
  <c r="BC111" i="2"/>
  <c r="BC110" i="2" s="1"/>
  <c r="BC119" i="2"/>
  <c r="BC122" i="2"/>
  <c r="BC121" i="2"/>
  <c r="BB77" i="2"/>
  <c r="BB81" i="2"/>
  <c r="BB59" i="2"/>
  <c r="BD99" i="2" l="1"/>
  <c r="BD97" i="2"/>
  <c r="BD100" i="2"/>
  <c r="BC77" i="2"/>
  <c r="BC80" i="2"/>
  <c r="BC81" i="2"/>
  <c r="BF80" i="2"/>
  <c r="BD70" i="2"/>
  <c r="BD76" i="2"/>
  <c r="BD79" i="2"/>
  <c r="BD78" i="2"/>
  <c r="BD56" i="2"/>
  <c r="BD69" i="2"/>
  <c r="BD88" i="2" s="1"/>
  <c r="BD89" i="2" s="1"/>
  <c r="BD59" i="2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F81" i="2"/>
  <c r="BF82" i="2" s="1"/>
  <c r="BC124" i="2"/>
  <c r="BC125" i="2" s="1"/>
  <c r="BJ123" i="2"/>
  <c r="C25" i="2" s="1"/>
  <c r="BC120" i="2"/>
  <c r="BC123" i="2"/>
  <c r="BI117" i="2"/>
  <c r="BH124" i="2"/>
  <c r="BH125" i="2" s="1"/>
  <c r="BD119" i="2"/>
  <c r="BD111" i="2"/>
  <c r="BD110" i="2" s="1"/>
  <c r="BD122" i="2"/>
  <c r="BD121" i="2"/>
  <c r="BE61" i="2"/>
  <c r="BE62" i="2" s="1"/>
  <c r="BF54" i="2"/>
  <c r="BE67" i="2"/>
  <c r="BE118" i="2"/>
  <c r="BE75" i="2"/>
  <c r="BE96" i="2"/>
  <c r="BE55" i="2"/>
  <c r="BE68" i="2"/>
  <c r="BE109" i="2"/>
  <c r="BE108" i="2"/>
  <c r="BE102" i="2"/>
  <c r="BE103" i="2" s="1"/>
  <c r="BF95" i="2"/>
  <c r="BG80" i="2"/>
  <c r="BE56" i="2" l="1"/>
  <c r="BE59" i="2"/>
  <c r="BE58" i="2"/>
  <c r="BK74" i="2"/>
  <c r="BJ81" i="2"/>
  <c r="BJ82" i="2" s="1"/>
  <c r="BD81" i="2"/>
  <c r="BD82" i="2" s="1"/>
  <c r="BD77" i="2"/>
  <c r="BK80" i="2"/>
  <c r="BI80" i="2"/>
  <c r="BE80" i="2"/>
  <c r="BF108" i="2"/>
  <c r="BG95" i="2"/>
  <c r="BF102" i="2"/>
  <c r="BF103" i="2" s="1"/>
  <c r="BE99" i="2"/>
  <c r="BE97" i="2"/>
  <c r="BE100" i="2"/>
  <c r="BF61" i="2"/>
  <c r="BF62" i="2" s="1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E70" i="2"/>
  <c r="BE69" i="2" s="1"/>
  <c r="BE88" i="2" s="1"/>
  <c r="BE89" i="2" s="1"/>
  <c r="BE79" i="2"/>
  <c r="BE78" i="2"/>
  <c r="BH80" i="2"/>
  <c r="BJ80" i="2"/>
  <c r="B25" i="2" s="1"/>
  <c r="BE111" i="2"/>
  <c r="BE110" i="2" s="1"/>
  <c r="BE119" i="2"/>
  <c r="BE122" i="2"/>
  <c r="BE121" i="2"/>
  <c r="BK123" i="2"/>
  <c r="BD120" i="2"/>
  <c r="BH123" i="2"/>
  <c r="BE77" i="2" l="1"/>
  <c r="BL80" i="2"/>
  <c r="BE120" i="2"/>
  <c r="BL123" i="2"/>
  <c r="BK124" i="2"/>
  <c r="BK125" i="2" s="1"/>
  <c r="BL117" i="2"/>
  <c r="BF70" i="2"/>
  <c r="BF76" i="2"/>
  <c r="BF79" i="2"/>
  <c r="BF78" i="2"/>
  <c r="BE113" i="2"/>
  <c r="BE98" i="2"/>
  <c r="BE101" i="2"/>
  <c r="BF111" i="2"/>
  <c r="BF110" i="2" s="1"/>
  <c r="BF119" i="2"/>
  <c r="BF122" i="2"/>
  <c r="BF121" i="2"/>
  <c r="BF97" i="2"/>
  <c r="BF100" i="2"/>
  <c r="BF99" i="2"/>
  <c r="BE72" i="2"/>
  <c r="BE87" i="2"/>
  <c r="BE91" i="2" s="1"/>
  <c r="BE60" i="2"/>
  <c r="BE57" i="2"/>
  <c r="BF69" i="2"/>
  <c r="BF88" i="2" s="1"/>
  <c r="BF89" i="2" s="1"/>
  <c r="BF56" i="2"/>
  <c r="BF59" i="2"/>
  <c r="BF58" i="2"/>
  <c r="BG67" i="2"/>
  <c r="BH54" i="2"/>
  <c r="BG61" i="2"/>
  <c r="BG62" i="2" s="1"/>
  <c r="BG118" i="2"/>
  <c r="BG75" i="2"/>
  <c r="BG55" i="2"/>
  <c r="BG68" i="2"/>
  <c r="BG96" i="2"/>
  <c r="BG109" i="2"/>
  <c r="BH95" i="2"/>
  <c r="BG102" i="2"/>
  <c r="BG103" i="2" s="1"/>
  <c r="BG108" i="2"/>
  <c r="BL74" i="2"/>
  <c r="BK81" i="2"/>
  <c r="BK82" i="2" s="1"/>
  <c r="BL81" i="2" l="1"/>
  <c r="BL82" i="2" s="1"/>
  <c r="BM74" i="2"/>
  <c r="BG97" i="2"/>
  <c r="BG100" i="2"/>
  <c r="BG99" i="2"/>
  <c r="BH102" i="2"/>
  <c r="BH103" i="2" s="1"/>
  <c r="BI95" i="2"/>
  <c r="BH108" i="2"/>
  <c r="BG56" i="2"/>
  <c r="BG59" i="2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G79" i="2"/>
  <c r="BG78" i="2"/>
  <c r="BF98" i="2"/>
  <c r="BF113" i="2"/>
  <c r="BF101" i="2"/>
  <c r="BF124" i="2"/>
  <c r="BF125" i="2" s="1"/>
  <c r="BM123" i="2"/>
  <c r="BF120" i="2"/>
  <c r="BL124" i="2"/>
  <c r="BL125" i="2" s="1"/>
  <c r="BM117" i="2"/>
  <c r="BG111" i="2"/>
  <c r="BG110" i="2" s="1"/>
  <c r="BG119" i="2"/>
  <c r="BG122" i="2"/>
  <c r="BG121" i="2"/>
  <c r="BF77" i="2"/>
  <c r="BM80" i="2"/>
  <c r="BH56" i="2" l="1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5" i="2" s="1"/>
  <c r="BG120" i="2"/>
  <c r="BN123" i="2"/>
  <c r="BH119" i="2"/>
  <c r="BH122" i="2"/>
  <c r="BH111" i="2"/>
  <c r="BH110" i="2" s="1"/>
  <c r="BH121" i="2"/>
  <c r="BN74" i="2"/>
  <c r="BM81" i="2"/>
  <c r="BM82" i="2" s="1"/>
  <c r="BG81" i="2"/>
  <c r="BG82" i="2" s="1"/>
  <c r="BN80" i="2"/>
  <c r="BG77" i="2"/>
  <c r="BM124" i="2"/>
  <c r="BM125" i="2" s="1"/>
  <c r="BN117" i="2"/>
  <c r="BH70" i="2"/>
  <c r="BH69" i="2" s="1"/>
  <c r="BH88" i="2" s="1"/>
  <c r="BH89" i="2" s="1"/>
  <c r="BH76" i="2"/>
  <c r="BH79" i="2"/>
  <c r="BH78" i="2"/>
  <c r="BI108" i="2"/>
  <c r="BI102" i="2"/>
  <c r="BI103" i="2" s="1"/>
  <c r="BJ95" i="2"/>
  <c r="BN81" i="2" l="1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9" i="2"/>
  <c r="BP122" i="2"/>
  <c r="BP121" i="2"/>
  <c r="BV80" i="2"/>
  <c r="BO77" i="2"/>
  <c r="BV74" i="2"/>
  <c r="BU81" i="2"/>
  <c r="BU82" i="2" s="1"/>
  <c r="G85" i="2"/>
  <c r="BP70" i="2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69" i="2"/>
  <c r="BP58" i="2"/>
  <c r="BP100" i="2"/>
  <c r="BP97" i="2"/>
  <c r="BP110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110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110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55" i="2"/>
  <c r="BZ109" i="2"/>
  <c r="BZ68" i="2"/>
  <c r="L65" i="2"/>
  <c r="CE80" i="2"/>
  <c r="BX77" i="2"/>
  <c r="CD81" i="2"/>
  <c r="CD82" i="2" s="1"/>
  <c r="CE74" i="2"/>
  <c r="P85" i="2"/>
  <c r="CE123" i="2"/>
  <c r="BX120" i="2"/>
  <c r="BZ97" i="2"/>
  <c r="BY100" i="2"/>
  <c r="BY97" i="2"/>
  <c r="BY99" i="2"/>
  <c r="BY113" i="2" l="1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79" i="2"/>
  <c r="CB78" i="2"/>
  <c r="CA113" i="2"/>
  <c r="CA101" i="2"/>
  <c r="CA98" i="2"/>
  <c r="CA60" i="2"/>
  <c r="CA57" i="2"/>
  <c r="CA72" i="2"/>
  <c r="CB59" i="2"/>
  <c r="CB56" i="2"/>
  <c r="CB69" i="2"/>
  <c r="CB58" i="2"/>
  <c r="CI80" i="2" l="1"/>
  <c r="CB77" i="2"/>
  <c r="CD108" i="2"/>
  <c r="CD102" i="2"/>
  <c r="CD103" i="2" s="1"/>
  <c r="CE95" i="2"/>
  <c r="P106" i="2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B120" i="2"/>
  <c r="CC59" i="2"/>
  <c r="CC56" i="2"/>
  <c r="CC69" i="2"/>
  <c r="CC58" i="2"/>
  <c r="CC100" i="2"/>
  <c r="CC97" i="2"/>
  <c r="CC99" i="2"/>
  <c r="CB113" i="2"/>
  <c r="CB98" i="2"/>
  <c r="CB101" i="2"/>
  <c r="CC79" i="2"/>
  <c r="CC70" i="2"/>
  <c r="CC76" i="2"/>
  <c r="CC78" i="2"/>
  <c r="CC57" i="2" l="1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79" i="2"/>
  <c r="CF78" i="2"/>
  <c r="CL80" i="2"/>
  <c r="CE77" i="2"/>
  <c r="CG108" i="2"/>
  <c r="CH95" i="2"/>
  <c r="CG102" i="2"/>
  <c r="CG103" i="2" s="1"/>
  <c r="CF59" i="2"/>
  <c r="CF6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69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I110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110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69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69" i="2"/>
  <c r="CQ59" i="2"/>
  <c r="CQ58" i="2"/>
  <c r="CP120" i="2"/>
  <c r="CW123" i="2"/>
  <c r="CQ79" i="2"/>
  <c r="CQ70" i="2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110" i="2"/>
  <c r="CQ97" i="2"/>
  <c r="CQ99" i="2"/>
  <c r="CP60" i="2"/>
  <c r="CP57" i="2"/>
  <c r="CP72" i="2"/>
  <c r="CW80" i="2"/>
  <c r="CP77" i="2"/>
  <c r="AR46" i="2"/>
  <c r="AS46" i="2"/>
  <c r="CQ111" i="2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69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11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69" i="2"/>
  <c r="DD58" i="2"/>
  <c r="DI124" i="2"/>
  <c r="DI125" i="2" s="1"/>
  <c r="DJ117" i="2"/>
  <c r="DC77" i="2"/>
  <c r="DJ80" i="2"/>
  <c r="DD111" i="2"/>
  <c r="DD119" i="2"/>
  <c r="DD122" i="2"/>
  <c r="DD121" i="2"/>
  <c r="DC113" i="2"/>
  <c r="DC101" i="2"/>
  <c r="DC98" i="2"/>
  <c r="DD110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76" i="2"/>
  <c r="DE79" i="2"/>
  <c r="DE78" i="2"/>
  <c r="DE119" i="2"/>
  <c r="DE111" i="2"/>
  <c r="DE110" i="2" s="1"/>
  <c r="DE122" i="2"/>
  <c r="DE121" i="2"/>
  <c r="DE59" i="2"/>
  <c r="DE6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69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79" i="2"/>
  <c r="DK76" i="2"/>
  <c r="DK78" i="2"/>
  <c r="DK56" i="2"/>
  <c r="DK69" i="2"/>
  <c r="DK59" i="2"/>
  <c r="DK58" i="2"/>
  <c r="DK111" i="2"/>
  <c r="DK119" i="2"/>
  <c r="DK122" i="2"/>
  <c r="DK121" i="2"/>
  <c r="DJ113" i="2"/>
  <c r="DJ101" i="2"/>
  <c r="DJ98" i="2"/>
  <c r="DJ77" i="2"/>
  <c r="DQ80" i="2"/>
  <c r="DP124" i="2"/>
  <c r="DP125" i="2" s="1"/>
  <c r="DQ117" i="2"/>
  <c r="DK110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6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9" i="2"/>
  <c r="DS122" i="2"/>
  <c r="DS121" i="2"/>
  <c r="DR113" i="2"/>
  <c r="DR101" i="2"/>
  <c r="DR98" i="2"/>
  <c r="DX124" i="2"/>
  <c r="DX125" i="2" s="1"/>
  <c r="DY117" i="2"/>
  <c r="DS100" i="2"/>
  <c r="DS97" i="2"/>
  <c r="DS110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22" i="2"/>
  <c r="DW119" i="2"/>
  <c r="DW121" i="2"/>
  <c r="DV72" i="2"/>
  <c r="DV57" i="2"/>
  <c r="DV60" i="2"/>
  <c r="EC74" i="2"/>
  <c r="EB81" i="2"/>
  <c r="EB82" i="2" s="1"/>
  <c r="DW100" i="2"/>
  <c r="DW97" i="2"/>
  <c r="DW110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69" i="2"/>
  <c r="DY58" i="2"/>
  <c r="DZ111" i="2" l="1"/>
  <c r="DZ119" i="2"/>
  <c r="DZ120" i="2" s="1"/>
  <c r="DZ122" i="2"/>
  <c r="DZ121" i="2"/>
  <c r="DZ100" i="2"/>
  <c r="DZ11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79" i="2"/>
  <c r="EC78" i="2"/>
  <c r="EC59" i="2"/>
  <c r="EC56" i="2"/>
  <c r="EC69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0" uniqueCount="71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nited Kingdom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308</c:v>
                </c:pt>
                <c:pt idx="2">
                  <c:v>4516</c:v>
                </c:pt>
                <c:pt idx="3">
                  <c:v>3788</c:v>
                </c:pt>
                <c:pt idx="4">
                  <c:v>5959</c:v>
                </c:pt>
                <c:pt idx="5">
                  <c:v>3843</c:v>
                </c:pt>
                <c:pt idx="6">
                  <c:v>3670</c:v>
                </c:pt>
                <c:pt idx="7">
                  <c:v>5525</c:v>
                </c:pt>
                <c:pt idx="8">
                  <c:v>4398</c:v>
                </c:pt>
                <c:pt idx="9">
                  <c:v>8733</c:v>
                </c:pt>
                <c:pt idx="10">
                  <c:v>5269</c:v>
                </c:pt>
                <c:pt idx="11">
                  <c:v>5332</c:v>
                </c:pt>
                <c:pt idx="12">
                  <c:v>4364</c:v>
                </c:pt>
                <c:pt idx="13">
                  <c:v>5275</c:v>
                </c:pt>
                <c:pt idx="14">
                  <c:v>4638</c:v>
                </c:pt>
                <c:pt idx="15">
                  <c:v>4662</c:v>
                </c:pt>
                <c:pt idx="16">
                  <c:v>5624</c:v>
                </c:pt>
                <c:pt idx="17">
                  <c:v>5545</c:v>
                </c:pt>
                <c:pt idx="18">
                  <c:v>5858</c:v>
                </c:pt>
                <c:pt idx="19">
                  <c:v>4684</c:v>
                </c:pt>
                <c:pt idx="20">
                  <c:v>4316</c:v>
                </c:pt>
                <c:pt idx="21">
                  <c:v>4466</c:v>
                </c:pt>
                <c:pt idx="22">
                  <c:v>4608</c:v>
                </c:pt>
                <c:pt idx="23">
                  <c:v>5394</c:v>
                </c:pt>
                <c:pt idx="24">
                  <c:v>4929</c:v>
                </c:pt>
                <c:pt idx="25">
                  <c:v>4468</c:v>
                </c:pt>
                <c:pt idx="26">
                  <c:v>4311</c:v>
                </c:pt>
                <c:pt idx="27">
                  <c:v>4002</c:v>
                </c:pt>
                <c:pt idx="28">
                  <c:v>4091</c:v>
                </c:pt>
                <c:pt idx="29">
                  <c:v>6040</c:v>
                </c:pt>
                <c:pt idx="30">
                  <c:v>6204</c:v>
                </c:pt>
                <c:pt idx="31">
                  <c:v>4815</c:v>
                </c:pt>
                <c:pt idx="32">
                  <c:v>4342</c:v>
                </c:pt>
                <c:pt idx="33">
                  <c:v>3990</c:v>
                </c:pt>
                <c:pt idx="34">
                  <c:v>4411</c:v>
                </c:pt>
                <c:pt idx="35">
                  <c:v>6116</c:v>
                </c:pt>
                <c:pt idx="36">
                  <c:v>5618</c:v>
                </c:pt>
                <c:pt idx="37">
                  <c:v>4652</c:v>
                </c:pt>
                <c:pt idx="38">
                  <c:v>3896</c:v>
                </c:pt>
                <c:pt idx="39">
                  <c:v>3924</c:v>
                </c:pt>
                <c:pt idx="40">
                  <c:v>3883</c:v>
                </c:pt>
                <c:pt idx="41">
                  <c:v>3409</c:v>
                </c:pt>
                <c:pt idx="42">
                  <c:v>3244</c:v>
                </c:pt>
                <c:pt idx="43">
                  <c:v>3455</c:v>
                </c:pt>
                <c:pt idx="44">
                  <c:v>3564</c:v>
                </c:pt>
                <c:pt idx="45">
                  <c:v>3457</c:v>
                </c:pt>
                <c:pt idx="46">
                  <c:v>3534</c:v>
                </c:pt>
                <c:pt idx="47">
                  <c:v>2714</c:v>
                </c:pt>
                <c:pt idx="48">
                  <c:v>2429</c:v>
                </c:pt>
                <c:pt idx="49">
                  <c:v>0</c:v>
                </c:pt>
                <c:pt idx="50">
                  <c:v>2627</c:v>
                </c:pt>
                <c:pt idx="51">
                  <c:v>3298</c:v>
                </c:pt>
                <c:pt idx="52">
                  <c:v>296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9</c:v>
                </c:pt>
                <c:pt idx="2">
                  <c:v>65</c:v>
                </c:pt>
                <c:pt idx="3">
                  <c:v>75</c:v>
                </c:pt>
                <c:pt idx="4">
                  <c:v>120</c:v>
                </c:pt>
                <c:pt idx="5">
                  <c:v>66</c:v>
                </c:pt>
                <c:pt idx="6">
                  <c:v>106</c:v>
                </c:pt>
                <c:pt idx="7">
                  <c:v>142</c:v>
                </c:pt>
                <c:pt idx="8">
                  <c:v>287</c:v>
                </c:pt>
                <c:pt idx="9">
                  <c:v>198</c:v>
                </c:pt>
                <c:pt idx="10">
                  <c:v>191</c:v>
                </c:pt>
                <c:pt idx="11">
                  <c:v>233</c:v>
                </c:pt>
                <c:pt idx="12">
                  <c:v>386</c:v>
                </c:pt>
                <c:pt idx="13">
                  <c:v>334</c:v>
                </c:pt>
                <c:pt idx="14">
                  <c:v>447</c:v>
                </c:pt>
                <c:pt idx="15">
                  <c:v>728</c:v>
                </c:pt>
                <c:pt idx="16">
                  <c:v>623</c:v>
                </c:pt>
                <c:pt idx="17">
                  <c:v>942</c:v>
                </c:pt>
                <c:pt idx="18">
                  <c:v>596</c:v>
                </c:pt>
                <c:pt idx="19">
                  <c:v>1426</c:v>
                </c:pt>
                <c:pt idx="20">
                  <c:v>1111</c:v>
                </c:pt>
                <c:pt idx="21">
                  <c:v>1016</c:v>
                </c:pt>
                <c:pt idx="22">
                  <c:v>1037</c:v>
                </c:pt>
                <c:pt idx="23">
                  <c:v>897</c:v>
                </c:pt>
                <c:pt idx="24">
                  <c:v>618</c:v>
                </c:pt>
                <c:pt idx="25">
                  <c:v>931</c:v>
                </c:pt>
                <c:pt idx="26">
                  <c:v>799</c:v>
                </c:pt>
                <c:pt idx="27">
                  <c:v>528</c:v>
                </c:pt>
                <c:pt idx="28">
                  <c:v>690</c:v>
                </c:pt>
                <c:pt idx="29">
                  <c:v>528</c:v>
                </c:pt>
                <c:pt idx="30">
                  <c:v>932</c:v>
                </c:pt>
                <c:pt idx="31">
                  <c:v>447</c:v>
                </c:pt>
                <c:pt idx="32">
                  <c:v>657</c:v>
                </c:pt>
                <c:pt idx="33">
                  <c:v>573</c:v>
                </c:pt>
                <c:pt idx="34">
                  <c:v>632</c:v>
                </c:pt>
                <c:pt idx="35">
                  <c:v>788</c:v>
                </c:pt>
                <c:pt idx="36">
                  <c:v>741</c:v>
                </c:pt>
                <c:pt idx="37">
                  <c:v>768</c:v>
                </c:pt>
                <c:pt idx="38">
                  <c:v>753</c:v>
                </c:pt>
                <c:pt idx="39">
                  <c:v>876</c:v>
                </c:pt>
                <c:pt idx="40">
                  <c:v>486</c:v>
                </c:pt>
                <c:pt idx="41">
                  <c:v>849</c:v>
                </c:pt>
                <c:pt idx="42">
                  <c:v>675</c:v>
                </c:pt>
                <c:pt idx="43">
                  <c:v>752</c:v>
                </c:pt>
                <c:pt idx="44">
                  <c:v>793</c:v>
                </c:pt>
                <c:pt idx="45">
                  <c:v>465</c:v>
                </c:pt>
                <c:pt idx="46">
                  <c:v>682</c:v>
                </c:pt>
                <c:pt idx="47">
                  <c:v>305</c:v>
                </c:pt>
                <c:pt idx="48">
                  <c:v>451</c:v>
                </c:pt>
                <c:pt idx="49">
                  <c:v>570</c:v>
                </c:pt>
                <c:pt idx="50">
                  <c:v>448</c:v>
                </c:pt>
                <c:pt idx="51">
                  <c:v>614</c:v>
                </c:pt>
                <c:pt idx="52">
                  <c:v>64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3840.0857142861933</c:v>
                </c:pt>
                <c:pt idx="40">
                  <c:v>3716.3142857151106</c:v>
                </c:pt>
                <c:pt idx="41">
                  <c:v>3592.5428571430966</c:v>
                </c:pt>
                <c:pt idx="42">
                  <c:v>3468.771428572014</c:v>
                </c:pt>
                <c:pt idx="43">
                  <c:v>3345</c:v>
                </c:pt>
                <c:pt idx="44">
                  <c:v>3221.2285714289173</c:v>
                </c:pt>
                <c:pt idx="45">
                  <c:v>3097.4571428578347</c:v>
                </c:pt>
                <c:pt idx="46">
                  <c:v>2973.6857142858207</c:v>
                </c:pt>
                <c:pt idx="47">
                  <c:v>2849.9142857147381</c:v>
                </c:pt>
                <c:pt idx="48">
                  <c:v>2726.1428571436554</c:v>
                </c:pt>
                <c:pt idx="49">
                  <c:v>2602.3714285716414</c:v>
                </c:pt>
                <c:pt idx="50">
                  <c:v>2478.6000000005588</c:v>
                </c:pt>
                <c:pt idx="51">
                  <c:v>2354.8285714285448</c:v>
                </c:pt>
                <c:pt idx="52">
                  <c:v>2231.057142857462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739.57142857147846</c:v>
                </c:pt>
                <c:pt idx="40">
                  <c:v>720.38461538462434</c:v>
                </c:pt>
                <c:pt idx="41">
                  <c:v>701.19780219777022</c:v>
                </c:pt>
                <c:pt idx="42">
                  <c:v>682.01098901103251</c:v>
                </c:pt>
                <c:pt idx="43">
                  <c:v>662.82417582417838</c:v>
                </c:pt>
                <c:pt idx="44">
                  <c:v>643.63736263732426</c:v>
                </c:pt>
                <c:pt idx="45">
                  <c:v>624.45054945058655</c:v>
                </c:pt>
                <c:pt idx="46">
                  <c:v>605.26373626373243</c:v>
                </c:pt>
                <c:pt idx="47">
                  <c:v>586.07692307699472</c:v>
                </c:pt>
                <c:pt idx="48">
                  <c:v>566.89010989014059</c:v>
                </c:pt>
                <c:pt idx="49">
                  <c:v>547.70329670328647</c:v>
                </c:pt>
                <c:pt idx="50">
                  <c:v>528.51648351654876</c:v>
                </c:pt>
                <c:pt idx="51">
                  <c:v>509.32967032969464</c:v>
                </c:pt>
                <c:pt idx="52">
                  <c:v>490.1428571428405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nited Kingdom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9865</c:v>
                </c:pt>
                <c:pt idx="1">
                  <c:v>34173</c:v>
                </c:pt>
                <c:pt idx="2">
                  <c:v>38689</c:v>
                </c:pt>
                <c:pt idx="3">
                  <c:v>42477</c:v>
                </c:pt>
                <c:pt idx="4">
                  <c:v>48436</c:v>
                </c:pt>
                <c:pt idx="5">
                  <c:v>52279</c:v>
                </c:pt>
                <c:pt idx="6">
                  <c:v>55949</c:v>
                </c:pt>
                <c:pt idx="7">
                  <c:v>61474</c:v>
                </c:pt>
                <c:pt idx="8">
                  <c:v>65872</c:v>
                </c:pt>
                <c:pt idx="9">
                  <c:v>74605</c:v>
                </c:pt>
                <c:pt idx="10">
                  <c:v>79874</c:v>
                </c:pt>
                <c:pt idx="11">
                  <c:v>85206</c:v>
                </c:pt>
                <c:pt idx="12">
                  <c:v>89570</c:v>
                </c:pt>
                <c:pt idx="13">
                  <c:v>94845</c:v>
                </c:pt>
                <c:pt idx="14">
                  <c:v>99483</c:v>
                </c:pt>
                <c:pt idx="15">
                  <c:v>104145</c:v>
                </c:pt>
                <c:pt idx="16">
                  <c:v>109769</c:v>
                </c:pt>
                <c:pt idx="17">
                  <c:v>115314</c:v>
                </c:pt>
                <c:pt idx="18">
                  <c:v>121172</c:v>
                </c:pt>
                <c:pt idx="19">
                  <c:v>125856</c:v>
                </c:pt>
                <c:pt idx="20">
                  <c:v>130172</c:v>
                </c:pt>
                <c:pt idx="21">
                  <c:v>134638</c:v>
                </c:pt>
                <c:pt idx="22">
                  <c:v>139246</c:v>
                </c:pt>
                <c:pt idx="23">
                  <c:v>144640</c:v>
                </c:pt>
                <c:pt idx="24">
                  <c:v>149569</c:v>
                </c:pt>
                <c:pt idx="25">
                  <c:v>154037</c:v>
                </c:pt>
                <c:pt idx="26">
                  <c:v>158348</c:v>
                </c:pt>
                <c:pt idx="27">
                  <c:v>162350</c:v>
                </c:pt>
                <c:pt idx="28">
                  <c:v>166441</c:v>
                </c:pt>
                <c:pt idx="29">
                  <c:v>172481</c:v>
                </c:pt>
                <c:pt idx="30">
                  <c:v>178685</c:v>
                </c:pt>
                <c:pt idx="31">
                  <c:v>183500</c:v>
                </c:pt>
                <c:pt idx="32">
                  <c:v>187842</c:v>
                </c:pt>
                <c:pt idx="33">
                  <c:v>191832</c:v>
                </c:pt>
                <c:pt idx="34">
                  <c:v>196243</c:v>
                </c:pt>
                <c:pt idx="35">
                  <c:v>202359</c:v>
                </c:pt>
                <c:pt idx="36">
                  <c:v>207977</c:v>
                </c:pt>
                <c:pt idx="37">
                  <c:v>212629</c:v>
                </c:pt>
                <c:pt idx="38">
                  <c:v>216525</c:v>
                </c:pt>
                <c:pt idx="39">
                  <c:v>220449</c:v>
                </c:pt>
                <c:pt idx="40">
                  <c:v>224332</c:v>
                </c:pt>
                <c:pt idx="41">
                  <c:v>227741</c:v>
                </c:pt>
                <c:pt idx="42">
                  <c:v>230985</c:v>
                </c:pt>
                <c:pt idx="43">
                  <c:v>234440</c:v>
                </c:pt>
                <c:pt idx="44">
                  <c:v>238004</c:v>
                </c:pt>
                <c:pt idx="45">
                  <c:v>241461</c:v>
                </c:pt>
                <c:pt idx="46">
                  <c:v>244995</c:v>
                </c:pt>
                <c:pt idx="47">
                  <c:v>247709</c:v>
                </c:pt>
                <c:pt idx="48">
                  <c:v>250138</c:v>
                </c:pt>
                <c:pt idx="49">
                  <c:v>249619</c:v>
                </c:pt>
                <c:pt idx="50">
                  <c:v>252246</c:v>
                </c:pt>
                <c:pt idx="51">
                  <c:v>255544</c:v>
                </c:pt>
                <c:pt idx="52">
                  <c:v>25850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00</c:v>
                </c:pt>
                <c:pt idx="1">
                  <c:v>1049</c:v>
                </c:pt>
                <c:pt idx="2">
                  <c:v>1114</c:v>
                </c:pt>
                <c:pt idx="3">
                  <c:v>1189</c:v>
                </c:pt>
                <c:pt idx="4">
                  <c:v>1309</c:v>
                </c:pt>
                <c:pt idx="5">
                  <c:v>1375</c:v>
                </c:pt>
                <c:pt idx="6">
                  <c:v>1481</c:v>
                </c:pt>
                <c:pt idx="7">
                  <c:v>1623</c:v>
                </c:pt>
                <c:pt idx="8">
                  <c:v>1910</c:v>
                </c:pt>
                <c:pt idx="9">
                  <c:v>2108</c:v>
                </c:pt>
                <c:pt idx="10">
                  <c:v>2299</c:v>
                </c:pt>
                <c:pt idx="11">
                  <c:v>2532</c:v>
                </c:pt>
                <c:pt idx="12">
                  <c:v>2918</c:v>
                </c:pt>
                <c:pt idx="13">
                  <c:v>3252</c:v>
                </c:pt>
                <c:pt idx="14">
                  <c:v>3699</c:v>
                </c:pt>
                <c:pt idx="15">
                  <c:v>4427</c:v>
                </c:pt>
                <c:pt idx="16">
                  <c:v>5050</c:v>
                </c:pt>
                <c:pt idx="17">
                  <c:v>5992</c:v>
                </c:pt>
                <c:pt idx="18">
                  <c:v>6588</c:v>
                </c:pt>
                <c:pt idx="19">
                  <c:v>8014</c:v>
                </c:pt>
                <c:pt idx="20">
                  <c:v>9125</c:v>
                </c:pt>
                <c:pt idx="21">
                  <c:v>10141</c:v>
                </c:pt>
                <c:pt idx="22">
                  <c:v>11178</c:v>
                </c:pt>
                <c:pt idx="23">
                  <c:v>12075</c:v>
                </c:pt>
                <c:pt idx="24">
                  <c:v>12693</c:v>
                </c:pt>
                <c:pt idx="25">
                  <c:v>13624</c:v>
                </c:pt>
                <c:pt idx="26">
                  <c:v>14423</c:v>
                </c:pt>
                <c:pt idx="27">
                  <c:v>14951</c:v>
                </c:pt>
                <c:pt idx="28">
                  <c:v>15641</c:v>
                </c:pt>
                <c:pt idx="29">
                  <c:v>16169</c:v>
                </c:pt>
                <c:pt idx="30">
                  <c:v>17101</c:v>
                </c:pt>
                <c:pt idx="31">
                  <c:v>17548</c:v>
                </c:pt>
                <c:pt idx="32">
                  <c:v>18205</c:v>
                </c:pt>
                <c:pt idx="33">
                  <c:v>18778</c:v>
                </c:pt>
                <c:pt idx="34">
                  <c:v>19410</c:v>
                </c:pt>
                <c:pt idx="35">
                  <c:v>20198</c:v>
                </c:pt>
                <c:pt idx="36">
                  <c:v>20939</c:v>
                </c:pt>
                <c:pt idx="37">
                  <c:v>21707</c:v>
                </c:pt>
                <c:pt idx="38">
                  <c:v>22460</c:v>
                </c:pt>
                <c:pt idx="39">
                  <c:v>23336</c:v>
                </c:pt>
                <c:pt idx="40">
                  <c:v>23822</c:v>
                </c:pt>
                <c:pt idx="41">
                  <c:v>24671</c:v>
                </c:pt>
                <c:pt idx="42">
                  <c:v>25346</c:v>
                </c:pt>
                <c:pt idx="43">
                  <c:v>26098</c:v>
                </c:pt>
                <c:pt idx="44">
                  <c:v>26891</c:v>
                </c:pt>
                <c:pt idx="45">
                  <c:v>27356</c:v>
                </c:pt>
                <c:pt idx="46">
                  <c:v>28038</c:v>
                </c:pt>
                <c:pt idx="47">
                  <c:v>28343</c:v>
                </c:pt>
                <c:pt idx="48">
                  <c:v>28794</c:v>
                </c:pt>
                <c:pt idx="49">
                  <c:v>29364</c:v>
                </c:pt>
                <c:pt idx="50">
                  <c:v>29812</c:v>
                </c:pt>
                <c:pt idx="51">
                  <c:v>30426</c:v>
                </c:pt>
                <c:pt idx="52">
                  <c:v>3106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73"/>
                <c:pt idx="0">
                  <c:v>China</c:v>
                </c:pt>
                <c:pt idx="1">
                  <c:v>Israel</c:v>
                </c:pt>
                <c:pt idx="2">
                  <c:v>Korea, South</c:v>
                </c:pt>
                <c:pt idx="3">
                  <c:v>Japan</c:v>
                </c:pt>
                <c:pt idx="4">
                  <c:v>Singapore</c:v>
                </c:pt>
                <c:pt idx="5">
                  <c:v>Iran</c:v>
                </c:pt>
                <c:pt idx="6">
                  <c:v>Philippines</c:v>
                </c:pt>
                <c:pt idx="7">
                  <c:v>Pakistan</c:v>
                </c:pt>
                <c:pt idx="8">
                  <c:v>Indonesia</c:v>
                </c:pt>
                <c:pt idx="9">
                  <c:v>India</c:v>
                </c:pt>
                <c:pt idx="10">
                  <c:v>Bangladesh</c:v>
                </c:pt>
                <c:pt idx="11">
                  <c:v>United Arab Emirates</c:v>
                </c:pt>
                <c:pt idx="12">
                  <c:v>Qatar</c:v>
                </c:pt>
                <c:pt idx="13">
                  <c:v>Saudi Arabia</c:v>
                </c:pt>
                <c:pt idx="14">
                  <c:v>Kuwait</c:v>
                </c:pt>
                <c:pt idx="15">
                  <c:v>Switzerland</c:v>
                </c:pt>
                <c:pt idx="16">
                  <c:v>France</c:v>
                </c:pt>
                <c:pt idx="17">
                  <c:v>Austria</c:v>
                </c:pt>
                <c:pt idx="18">
                  <c:v>Spain</c:v>
                </c:pt>
                <c:pt idx="19">
                  <c:v>Ireland</c:v>
                </c:pt>
                <c:pt idx="20">
                  <c:v>Germany</c:v>
                </c:pt>
                <c:pt idx="21">
                  <c:v>Italy</c:v>
                </c:pt>
                <c:pt idx="22">
                  <c:v>Netherlands</c:v>
                </c:pt>
                <c:pt idx="23">
                  <c:v>Belgium</c:v>
                </c:pt>
                <c:pt idx="24">
                  <c:v>Denmark</c:v>
                </c:pt>
                <c:pt idx="25">
                  <c:v>Serbia</c:v>
                </c:pt>
                <c:pt idx="26">
                  <c:v>Portugal</c:v>
                </c:pt>
                <c:pt idx="27">
                  <c:v>Turkey</c:v>
                </c:pt>
                <c:pt idx="28">
                  <c:v>United Kingdom</c:v>
                </c:pt>
                <c:pt idx="29">
                  <c:v>Romania</c:v>
                </c:pt>
                <c:pt idx="30">
                  <c:v>Sweden</c:v>
                </c:pt>
                <c:pt idx="31">
                  <c:v>Ukraine</c:v>
                </c:pt>
                <c:pt idx="32">
                  <c:v>Russia</c:v>
                </c:pt>
                <c:pt idx="33">
                  <c:v>Poland</c:v>
                </c:pt>
                <c:pt idx="34">
                  <c:v>Belarus</c:v>
                </c:pt>
                <c:pt idx="35">
                  <c:v>Ecuador</c:v>
                </c:pt>
                <c:pt idx="36">
                  <c:v>Argentina</c:v>
                </c:pt>
                <c:pt idx="37">
                  <c:v>Chile</c:v>
                </c:pt>
                <c:pt idx="38">
                  <c:v>Brazil</c:v>
                </c:pt>
                <c:pt idx="39">
                  <c:v>Dominican Republic</c:v>
                </c:pt>
                <c:pt idx="40">
                  <c:v>Colombia</c:v>
                </c:pt>
                <c:pt idx="41">
                  <c:v>Peru</c:v>
                </c:pt>
                <c:pt idx="42">
                  <c:v>New York</c:v>
                </c:pt>
                <c:pt idx="43">
                  <c:v>Louisiana</c:v>
                </c:pt>
                <c:pt idx="44">
                  <c:v>New Jersey</c:v>
                </c:pt>
                <c:pt idx="45">
                  <c:v>Rhode Island</c:v>
                </c:pt>
                <c:pt idx="46">
                  <c:v>Massachusetts</c:v>
                </c:pt>
                <c:pt idx="47">
                  <c:v>Michigan</c:v>
                </c:pt>
                <c:pt idx="48">
                  <c:v>Washington</c:v>
                </c:pt>
                <c:pt idx="49">
                  <c:v>Connecticut</c:v>
                </c:pt>
                <c:pt idx="50">
                  <c:v>GeorgiaUS</c:v>
                </c:pt>
                <c:pt idx="51">
                  <c:v>Pennsylvania</c:v>
                </c:pt>
                <c:pt idx="52">
                  <c:v>Ohio</c:v>
                </c:pt>
                <c:pt idx="53">
                  <c:v>Tennessee</c:v>
                </c:pt>
                <c:pt idx="54">
                  <c:v>Colorado</c:v>
                </c:pt>
                <c:pt idx="55">
                  <c:v>Missouri</c:v>
                </c:pt>
                <c:pt idx="56">
                  <c:v>Iowa</c:v>
                </c:pt>
                <c:pt idx="57">
                  <c:v>Florida</c:v>
                </c:pt>
                <c:pt idx="58">
                  <c:v>Nebraska</c:v>
                </c:pt>
                <c:pt idx="59">
                  <c:v>Indiana</c:v>
                </c:pt>
                <c:pt idx="60">
                  <c:v>South Carolina</c:v>
                </c:pt>
                <c:pt idx="61">
                  <c:v>Alabama</c:v>
                </c:pt>
                <c:pt idx="62">
                  <c:v>Illinois</c:v>
                </c:pt>
                <c:pt idx="63">
                  <c:v>North Carolina</c:v>
                </c:pt>
                <c:pt idx="64">
                  <c:v>Arizona</c:v>
                </c:pt>
                <c:pt idx="65">
                  <c:v>District of Columbia</c:v>
                </c:pt>
                <c:pt idx="66">
                  <c:v>Mississippi</c:v>
                </c:pt>
                <c:pt idx="67">
                  <c:v>Wisconsin</c:v>
                </c:pt>
                <c:pt idx="68">
                  <c:v>Texas</c:v>
                </c:pt>
                <c:pt idx="69">
                  <c:v>California</c:v>
                </c:pt>
                <c:pt idx="70">
                  <c:v>Maryland</c:v>
                </c:pt>
                <c:pt idx="71">
                  <c:v>Minnesota</c:v>
                </c:pt>
                <c:pt idx="72">
                  <c:v>Virgini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73"/>
                <c:pt idx="0">
                  <c:v>4.5142857142857133</c:v>
                </c:pt>
                <c:pt idx="1">
                  <c:v>15.942857142857141</c:v>
                </c:pt>
                <c:pt idx="2">
                  <c:v>19.171428571428574</c:v>
                </c:pt>
                <c:pt idx="3">
                  <c:v>46.571428571428569</c:v>
                </c:pt>
                <c:pt idx="4">
                  <c:v>545.77142857142849</c:v>
                </c:pt>
                <c:pt idx="5">
                  <c:v>2086.1142857142854</c:v>
                </c:pt>
                <c:pt idx="6">
                  <c:v>220.88571428571427</c:v>
                </c:pt>
                <c:pt idx="7">
                  <c:v>1659.0285714285715</c:v>
                </c:pt>
                <c:pt idx="8">
                  <c:v>590.68571428571431</c:v>
                </c:pt>
                <c:pt idx="9">
                  <c:v>5204.8571428571431</c:v>
                </c:pt>
                <c:pt idx="10">
                  <c:v>1378.5142857142857</c:v>
                </c:pt>
                <c:pt idx="11">
                  <c:v>827.7714285714286</c:v>
                </c:pt>
                <c:pt idx="12">
                  <c:v>1534.0285714285715</c:v>
                </c:pt>
                <c:pt idx="13">
                  <c:v>2558.2857142857142</c:v>
                </c:pt>
                <c:pt idx="14">
                  <c:v>943.62857142857149</c:v>
                </c:pt>
                <c:pt idx="15">
                  <c:v>30.285714285714285</c:v>
                </c:pt>
                <c:pt idx="16">
                  <c:v>395.65714285714284</c:v>
                </c:pt>
                <c:pt idx="17">
                  <c:v>47.828571428571422</c:v>
                </c:pt>
                <c:pt idx="18">
                  <c:v>588.60000000000014</c:v>
                </c:pt>
                <c:pt idx="19">
                  <c:v>102.02857142857142</c:v>
                </c:pt>
                <c:pt idx="20">
                  <c:v>635.31428571428569</c:v>
                </c:pt>
                <c:pt idx="21">
                  <c:v>714.08571428571418</c:v>
                </c:pt>
                <c:pt idx="22">
                  <c:v>175.02857142857144</c:v>
                </c:pt>
                <c:pt idx="23">
                  <c:v>275.68571428571431</c:v>
                </c:pt>
                <c:pt idx="24">
                  <c:v>64.057142857142864</c:v>
                </c:pt>
                <c:pt idx="25">
                  <c:v>78.714285714285708</c:v>
                </c:pt>
                <c:pt idx="26">
                  <c:v>226.22857142857146</c:v>
                </c:pt>
                <c:pt idx="27">
                  <c:v>1259.2571428571428</c:v>
                </c:pt>
                <c:pt idx="28">
                  <c:v>2669.1428571428573</c:v>
                </c:pt>
                <c:pt idx="29">
                  <c:v>187.54285714285717</c:v>
                </c:pt>
                <c:pt idx="30">
                  <c:v>509.82857142857148</c:v>
                </c:pt>
                <c:pt idx="31">
                  <c:v>401.62857142857143</c:v>
                </c:pt>
                <c:pt idx="32">
                  <c:v>9339.5714285714294</c:v>
                </c:pt>
                <c:pt idx="33">
                  <c:v>362.48571428571421</c:v>
                </c:pt>
                <c:pt idx="34">
                  <c:v>942.02857142857135</c:v>
                </c:pt>
                <c:pt idx="35">
                  <c:v>593.14285714285711</c:v>
                </c:pt>
                <c:pt idx="36">
                  <c:v>404.71428571428578</c:v>
                </c:pt>
                <c:pt idx="37">
                  <c:v>2969</c:v>
                </c:pt>
                <c:pt idx="38">
                  <c:v>15043.457142857142</c:v>
                </c:pt>
                <c:pt idx="39">
                  <c:v>328.6571428571429</c:v>
                </c:pt>
                <c:pt idx="40">
                  <c:v>694.08571428571429</c:v>
                </c:pt>
                <c:pt idx="41">
                  <c:v>3934.8285714285712</c:v>
                </c:pt>
                <c:pt idx="42">
                  <c:v>1871.7428571428572</c:v>
                </c:pt>
                <c:pt idx="43">
                  <c:v>413</c:v>
                </c:pt>
                <c:pt idx="44">
                  <c:v>1248</c:v>
                </c:pt>
                <c:pt idx="45">
                  <c:v>162.59999999999997</c:v>
                </c:pt>
                <c:pt idx="46">
                  <c:v>1117.1142857142859</c:v>
                </c:pt>
                <c:pt idx="47">
                  <c:v>595.51428571428573</c:v>
                </c:pt>
                <c:pt idx="48">
                  <c:v>193.37142857142857</c:v>
                </c:pt>
                <c:pt idx="49">
                  <c:v>545.79999999999995</c:v>
                </c:pt>
                <c:pt idx="50">
                  <c:v>484.65714285714284</c:v>
                </c:pt>
                <c:pt idx="51">
                  <c:v>859.19999999999993</c:v>
                </c:pt>
                <c:pt idx="52">
                  <c:v>542.88571428571424</c:v>
                </c:pt>
                <c:pt idx="53">
                  <c:v>327.77142857142854</c:v>
                </c:pt>
                <c:pt idx="54">
                  <c:v>330.91428571428565</c:v>
                </c:pt>
                <c:pt idx="55">
                  <c:v>158.05714285714288</c:v>
                </c:pt>
                <c:pt idx="56">
                  <c:v>349.34285714285716</c:v>
                </c:pt>
                <c:pt idx="57">
                  <c:v>747.17142857142858</c:v>
                </c:pt>
                <c:pt idx="58">
                  <c:v>278.8857142857143</c:v>
                </c:pt>
                <c:pt idx="59">
                  <c:v>532.4571428571428</c:v>
                </c:pt>
                <c:pt idx="60">
                  <c:v>172.00000000000003</c:v>
                </c:pt>
                <c:pt idx="61">
                  <c:v>319.74285714285713</c:v>
                </c:pt>
                <c:pt idx="62">
                  <c:v>2161.2857142857142</c:v>
                </c:pt>
                <c:pt idx="63">
                  <c:v>583.45714285714291</c:v>
                </c:pt>
                <c:pt idx="64">
                  <c:v>372.74285714285719</c:v>
                </c:pt>
                <c:pt idx="65">
                  <c:v>305.2</c:v>
                </c:pt>
                <c:pt idx="66">
                  <c:v>260.51428571428568</c:v>
                </c:pt>
                <c:pt idx="67">
                  <c:v>365.59999999999997</c:v>
                </c:pt>
                <c:pt idx="68">
                  <c:v>1185.5999999999999</c:v>
                </c:pt>
                <c:pt idx="69">
                  <c:v>1893.7142857142858</c:v>
                </c:pt>
                <c:pt idx="70">
                  <c:v>1065.2</c:v>
                </c:pt>
                <c:pt idx="71">
                  <c:v>676.4571428571428</c:v>
                </c:pt>
                <c:pt idx="72">
                  <c:v>892.82857142857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LastWeek!$B$4:$B$252</c:f>
              <c:numCache>
                <c:formatCode>0.0%</c:formatCode>
                <c:ptCount val="73"/>
                <c:pt idx="0">
                  <c:v>8.1588391727556724E-4</c:v>
                </c:pt>
                <c:pt idx="1">
                  <c:v>2.4618371128562602E-2</c:v>
                </c:pt>
                <c:pt idx="2">
                  <c:v>2.8028404344193823E-2</c:v>
                </c:pt>
                <c:pt idx="3">
                  <c:v>7.3875997099347349E-2</c:v>
                </c:pt>
                <c:pt idx="4">
                  <c:v>0.49733135463042505</c:v>
                </c:pt>
                <c:pt idx="5">
                  <c:v>0.6834788957847735</c:v>
                </c:pt>
                <c:pt idx="6">
                  <c:v>0.6902678571428571</c:v>
                </c:pt>
                <c:pt idx="7">
                  <c:v>0.78679150689015054</c:v>
                </c:pt>
                <c:pt idx="8">
                  <c:v>0.79074392809332572</c:v>
                </c:pt>
                <c:pt idx="9">
                  <c:v>0.83692830726115819</c:v>
                </c:pt>
                <c:pt idx="10">
                  <c:v>0.83973823447507667</c:v>
                </c:pt>
                <c:pt idx="11">
                  <c:v>0.91284895078454853</c:v>
                </c:pt>
                <c:pt idx="12">
                  <c:v>0.93039093366604286</c:v>
                </c:pt>
                <c:pt idx="13">
                  <c:v>0.95679770898560623</c:v>
                </c:pt>
                <c:pt idx="14">
                  <c:v>0.98151505245326764</c:v>
                </c:pt>
                <c:pt idx="15">
                  <c:v>2.6099374599891659E-2</c:v>
                </c:pt>
                <c:pt idx="16">
                  <c:v>3.8629339105789938E-2</c:v>
                </c:pt>
                <c:pt idx="17">
                  <c:v>5.8398744113029817E-2</c:v>
                </c:pt>
                <c:pt idx="18">
                  <c:v>7.3163455562461177E-2</c:v>
                </c:pt>
                <c:pt idx="19">
                  <c:v>0.10400465996796272</c:v>
                </c:pt>
                <c:pt idx="20">
                  <c:v>0.10745455072631854</c:v>
                </c:pt>
                <c:pt idx="21">
                  <c:v>0.12508069964717361</c:v>
                </c:pt>
                <c:pt idx="22">
                  <c:v>0.1449632031046641</c:v>
                </c:pt>
                <c:pt idx="23">
                  <c:v>0.18494949301335994</c:v>
                </c:pt>
                <c:pt idx="24">
                  <c:v>0.18918234748122523</c:v>
                </c:pt>
                <c:pt idx="25">
                  <c:v>0.19105409153952843</c:v>
                </c:pt>
                <c:pt idx="26">
                  <c:v>0.26571361455082387</c:v>
                </c:pt>
                <c:pt idx="27">
                  <c:v>0.2755847907508957</c:v>
                </c:pt>
                <c:pt idx="28">
                  <c:v>0.45615457106724161</c:v>
                </c:pt>
                <c:pt idx="29">
                  <c:v>0.48510826989875105</c:v>
                </c:pt>
                <c:pt idx="30">
                  <c:v>0.74974789915966389</c:v>
                </c:pt>
                <c:pt idx="31">
                  <c:v>0.79216680755142299</c:v>
                </c:pt>
                <c:pt idx="32">
                  <c:v>0.84269344298217352</c:v>
                </c:pt>
                <c:pt idx="33">
                  <c:v>0.86719070403280907</c:v>
                </c:pt>
                <c:pt idx="34">
                  <c:v>0.986004366159275</c:v>
                </c:pt>
                <c:pt idx="35">
                  <c:v>0.22381060189527474</c:v>
                </c:pt>
                <c:pt idx="36">
                  <c:v>0.67859538181469781</c:v>
                </c:pt>
                <c:pt idx="37">
                  <c:v>0.76781835109134167</c:v>
                </c:pt>
                <c:pt idx="38">
                  <c:v>0.81731267754303716</c:v>
                </c:pt>
                <c:pt idx="39">
                  <c:v>0.86352375947751681</c:v>
                </c:pt>
                <c:pt idx="40">
                  <c:v>0.89397953926547435</c:v>
                </c:pt>
                <c:pt idx="41">
                  <c:v>0.94491824874611485</c:v>
                </c:pt>
                <c:pt idx="42">
                  <c:v>0.19017525117787254</c:v>
                </c:pt>
                <c:pt idx="43">
                  <c:v>0.24426307073574641</c:v>
                </c:pt>
                <c:pt idx="44">
                  <c:v>0.29043518734000467</c:v>
                </c:pt>
                <c:pt idx="45">
                  <c:v>0.35814977973568274</c:v>
                </c:pt>
                <c:pt idx="46">
                  <c:v>0.36428431673980499</c:v>
                </c:pt>
                <c:pt idx="47">
                  <c:v>0.37796032350487802</c:v>
                </c:pt>
                <c:pt idx="48">
                  <c:v>0.41003271537622682</c:v>
                </c:pt>
                <c:pt idx="49">
                  <c:v>0.45627821434542715</c:v>
                </c:pt>
                <c:pt idx="50">
                  <c:v>0.49203770848440898</c:v>
                </c:pt>
                <c:pt idx="51">
                  <c:v>0.49999999999999994</c:v>
                </c:pt>
                <c:pt idx="52">
                  <c:v>0.51109556984156868</c:v>
                </c:pt>
                <c:pt idx="53">
                  <c:v>0.54610367972580565</c:v>
                </c:pt>
                <c:pt idx="54">
                  <c:v>0.54969150450878013</c:v>
                </c:pt>
                <c:pt idx="55">
                  <c:v>0.55497592295345111</c:v>
                </c:pt>
                <c:pt idx="56">
                  <c:v>0.58340490504819165</c:v>
                </c:pt>
                <c:pt idx="57">
                  <c:v>0.58739892183288411</c:v>
                </c:pt>
                <c:pt idx="58">
                  <c:v>0.62897093884915267</c:v>
                </c:pt>
                <c:pt idx="59">
                  <c:v>0.73584458659085517</c:v>
                </c:pt>
                <c:pt idx="60">
                  <c:v>0.76308784383318551</c:v>
                </c:pt>
                <c:pt idx="61">
                  <c:v>0.78715622142505448</c:v>
                </c:pt>
                <c:pt idx="62">
                  <c:v>0.79260881409920569</c:v>
                </c:pt>
                <c:pt idx="63">
                  <c:v>0.79772647369037863</c:v>
                </c:pt>
                <c:pt idx="64">
                  <c:v>0.81634440898567051</c:v>
                </c:pt>
                <c:pt idx="65">
                  <c:v>0.82441923284710972</c:v>
                </c:pt>
                <c:pt idx="66">
                  <c:v>0.82808100989919153</c:v>
                </c:pt>
                <c:pt idx="67">
                  <c:v>0.83470319634703194</c:v>
                </c:pt>
                <c:pt idx="68">
                  <c:v>0.8511127063890882</c:v>
                </c:pt>
                <c:pt idx="69">
                  <c:v>0.85580002065902283</c:v>
                </c:pt>
                <c:pt idx="70">
                  <c:v>0.92884548308336246</c:v>
                </c:pt>
                <c:pt idx="71">
                  <c:v>0.94477254588986426</c:v>
                </c:pt>
                <c:pt idx="72">
                  <c:v>0.96085726585080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nited Kingdom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52</c:v>
                </c:pt>
                <c:pt idx="2">
                  <c:v>715</c:v>
                </c:pt>
                <c:pt idx="3">
                  <c:v>761</c:v>
                </c:pt>
                <c:pt idx="4">
                  <c:v>646</c:v>
                </c:pt>
                <c:pt idx="5">
                  <c:v>571</c:v>
                </c:pt>
                <c:pt idx="6">
                  <c:v>1038</c:v>
                </c:pt>
                <c:pt idx="7">
                  <c:v>1036</c:v>
                </c:pt>
                <c:pt idx="8">
                  <c:v>1104</c:v>
                </c:pt>
                <c:pt idx="9">
                  <c:v>1153</c:v>
                </c:pt>
                <c:pt idx="10">
                  <c:v>840</c:v>
                </c:pt>
                <c:pt idx="11">
                  <c:v>686</c:v>
                </c:pt>
                <c:pt idx="12">
                  <c:v>745</c:v>
                </c:pt>
                <c:pt idx="13">
                  <c:v>1048</c:v>
                </c:pt>
                <c:pt idx="14">
                  <c:v>846</c:v>
                </c:pt>
                <c:pt idx="15">
                  <c:v>1033</c:v>
                </c:pt>
                <c:pt idx="16">
                  <c:v>936</c:v>
                </c:pt>
                <c:pt idx="17">
                  <c:v>1118</c:v>
                </c:pt>
                <c:pt idx="18">
                  <c:v>499</c:v>
                </c:pt>
                <c:pt idx="19">
                  <c:v>565</c:v>
                </c:pt>
                <c:pt idx="20">
                  <c:v>1172</c:v>
                </c:pt>
                <c:pt idx="21">
                  <c:v>847</c:v>
                </c:pt>
                <c:pt idx="22">
                  <c:v>729</c:v>
                </c:pt>
                <c:pt idx="23">
                  <c:v>1013</c:v>
                </c:pt>
                <c:pt idx="24">
                  <c:v>844</c:v>
                </c:pt>
                <c:pt idx="25">
                  <c:v>420</c:v>
                </c:pt>
                <c:pt idx="26">
                  <c:v>341</c:v>
                </c:pt>
                <c:pt idx="27">
                  <c:v>911</c:v>
                </c:pt>
                <c:pt idx="28">
                  <c:v>797</c:v>
                </c:pt>
                <c:pt idx="29">
                  <c:v>676</c:v>
                </c:pt>
                <c:pt idx="30">
                  <c:v>741</c:v>
                </c:pt>
                <c:pt idx="31">
                  <c:v>622</c:v>
                </c:pt>
                <c:pt idx="32">
                  <c:v>315</c:v>
                </c:pt>
                <c:pt idx="33">
                  <c:v>289</c:v>
                </c:pt>
                <c:pt idx="34">
                  <c:v>692</c:v>
                </c:pt>
                <c:pt idx="35">
                  <c:v>649</c:v>
                </c:pt>
                <c:pt idx="36">
                  <c:v>539</c:v>
                </c:pt>
                <c:pt idx="37">
                  <c:v>627</c:v>
                </c:pt>
                <c:pt idx="38">
                  <c:v>346</c:v>
                </c:pt>
                <c:pt idx="39">
                  <c:v>268</c:v>
                </c:pt>
                <c:pt idx="40">
                  <c:v>211</c:v>
                </c:pt>
                <c:pt idx="41">
                  <c:v>628</c:v>
                </c:pt>
                <c:pt idx="42">
                  <c:v>495</c:v>
                </c:pt>
                <c:pt idx="43">
                  <c:v>429</c:v>
                </c:pt>
                <c:pt idx="44">
                  <c:v>385</c:v>
                </c:pt>
                <c:pt idx="45">
                  <c:v>468</c:v>
                </c:pt>
                <c:pt idx="46">
                  <c:v>170</c:v>
                </c:pt>
                <c:pt idx="47">
                  <c:v>160</c:v>
                </c:pt>
                <c:pt idx="48">
                  <c:v>546</c:v>
                </c:pt>
                <c:pt idx="49">
                  <c:v>364</c:v>
                </c:pt>
                <c:pt idx="50">
                  <c:v>338</c:v>
                </c:pt>
                <c:pt idx="51">
                  <c:v>351</c:v>
                </c:pt>
                <c:pt idx="52">
                  <c:v>28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395.25714285715367</c:v>
                </c:pt>
                <c:pt idx="40">
                  <c:v>390.43736263737082</c:v>
                </c:pt>
                <c:pt idx="41">
                  <c:v>385.61758241758798</c:v>
                </c:pt>
                <c:pt idx="42">
                  <c:v>380.79780219780514</c:v>
                </c:pt>
                <c:pt idx="43">
                  <c:v>375.9780219780223</c:v>
                </c:pt>
                <c:pt idx="44">
                  <c:v>371.15824175823946</c:v>
                </c:pt>
                <c:pt idx="45">
                  <c:v>366.33846153848572</c:v>
                </c:pt>
                <c:pt idx="46">
                  <c:v>361.51868131870287</c:v>
                </c:pt>
                <c:pt idx="47">
                  <c:v>356.69890109892003</c:v>
                </c:pt>
                <c:pt idx="48">
                  <c:v>351.87912087913719</c:v>
                </c:pt>
                <c:pt idx="49">
                  <c:v>347.05934065935435</c:v>
                </c:pt>
                <c:pt idx="50">
                  <c:v>342.23956043957151</c:v>
                </c:pt>
                <c:pt idx="51">
                  <c:v>337.41978021978866</c:v>
                </c:pt>
                <c:pt idx="52">
                  <c:v>332.6000000000058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0.250549450549499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2175824175824345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18461538461542659</c:v>
                </c:pt>
                <c:pt idx="51">
                  <c:v>0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nited Kingdom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100</c:v>
                </c:pt>
                <c:pt idx="1">
                  <c:v>3752</c:v>
                </c:pt>
                <c:pt idx="2">
                  <c:v>4467</c:v>
                </c:pt>
                <c:pt idx="3">
                  <c:v>5228</c:v>
                </c:pt>
                <c:pt idx="4">
                  <c:v>5874</c:v>
                </c:pt>
                <c:pt idx="5">
                  <c:v>6445</c:v>
                </c:pt>
                <c:pt idx="6">
                  <c:v>7483</c:v>
                </c:pt>
                <c:pt idx="7">
                  <c:v>8519</c:v>
                </c:pt>
                <c:pt idx="8">
                  <c:v>9623</c:v>
                </c:pt>
                <c:pt idx="9">
                  <c:v>10776</c:v>
                </c:pt>
                <c:pt idx="10">
                  <c:v>11616</c:v>
                </c:pt>
                <c:pt idx="11">
                  <c:v>12302</c:v>
                </c:pt>
                <c:pt idx="12">
                  <c:v>13047</c:v>
                </c:pt>
                <c:pt idx="13">
                  <c:v>14095</c:v>
                </c:pt>
                <c:pt idx="14">
                  <c:v>14941</c:v>
                </c:pt>
                <c:pt idx="15">
                  <c:v>15974</c:v>
                </c:pt>
                <c:pt idx="16">
                  <c:v>16910</c:v>
                </c:pt>
                <c:pt idx="17">
                  <c:v>18028</c:v>
                </c:pt>
                <c:pt idx="18">
                  <c:v>18527</c:v>
                </c:pt>
                <c:pt idx="19">
                  <c:v>19092</c:v>
                </c:pt>
                <c:pt idx="20">
                  <c:v>20264</c:v>
                </c:pt>
                <c:pt idx="21">
                  <c:v>21111</c:v>
                </c:pt>
                <c:pt idx="22">
                  <c:v>21840</c:v>
                </c:pt>
                <c:pt idx="23">
                  <c:v>22853</c:v>
                </c:pt>
                <c:pt idx="24">
                  <c:v>23697</c:v>
                </c:pt>
                <c:pt idx="25">
                  <c:v>24117</c:v>
                </c:pt>
                <c:pt idx="26">
                  <c:v>24458</c:v>
                </c:pt>
                <c:pt idx="27">
                  <c:v>25369</c:v>
                </c:pt>
                <c:pt idx="28">
                  <c:v>26166</c:v>
                </c:pt>
                <c:pt idx="29">
                  <c:v>26842</c:v>
                </c:pt>
                <c:pt idx="30">
                  <c:v>27583</c:v>
                </c:pt>
                <c:pt idx="31">
                  <c:v>28205</c:v>
                </c:pt>
                <c:pt idx="32">
                  <c:v>28520</c:v>
                </c:pt>
                <c:pt idx="33">
                  <c:v>28809</c:v>
                </c:pt>
                <c:pt idx="34">
                  <c:v>29501</c:v>
                </c:pt>
                <c:pt idx="35">
                  <c:v>30150</c:v>
                </c:pt>
                <c:pt idx="36">
                  <c:v>30689</c:v>
                </c:pt>
                <c:pt idx="37">
                  <c:v>31316</c:v>
                </c:pt>
                <c:pt idx="38">
                  <c:v>31662</c:v>
                </c:pt>
                <c:pt idx="39">
                  <c:v>31930</c:v>
                </c:pt>
                <c:pt idx="40">
                  <c:v>32141</c:v>
                </c:pt>
                <c:pt idx="41">
                  <c:v>32769</c:v>
                </c:pt>
                <c:pt idx="42">
                  <c:v>33264</c:v>
                </c:pt>
                <c:pt idx="43">
                  <c:v>33693</c:v>
                </c:pt>
                <c:pt idx="44">
                  <c:v>34078</c:v>
                </c:pt>
                <c:pt idx="45">
                  <c:v>34546</c:v>
                </c:pt>
                <c:pt idx="46">
                  <c:v>34716</c:v>
                </c:pt>
                <c:pt idx="47">
                  <c:v>34876</c:v>
                </c:pt>
                <c:pt idx="48">
                  <c:v>35422</c:v>
                </c:pt>
                <c:pt idx="49">
                  <c:v>35786</c:v>
                </c:pt>
                <c:pt idx="50">
                  <c:v>36124</c:v>
                </c:pt>
                <c:pt idx="51">
                  <c:v>36475</c:v>
                </c:pt>
                <c:pt idx="52">
                  <c:v>3675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5</c:v>
                </c:pt>
                <c:pt idx="30">
                  <c:v>16</c:v>
                </c:pt>
                <c:pt idx="31">
                  <c:v>17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1</c:v>
                </c:pt>
                <c:pt idx="41">
                  <c:v>21</c:v>
                </c:pt>
                <c:pt idx="42">
                  <c:v>21</c:v>
                </c:pt>
                <c:pt idx="43">
                  <c:v>21</c:v>
                </c:pt>
                <c:pt idx="44">
                  <c:v>21</c:v>
                </c:pt>
                <c:pt idx="45">
                  <c:v>22</c:v>
                </c:pt>
                <c:pt idx="46">
                  <c:v>22</c:v>
                </c:pt>
                <c:pt idx="47">
                  <c:v>22</c:v>
                </c:pt>
                <c:pt idx="48">
                  <c:v>22</c:v>
                </c:pt>
                <c:pt idx="49">
                  <c:v>22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12</c:v>
                </c:pt>
                <c:pt idx="120">
                  <c:v>20</c:v>
                </c:pt>
                <c:pt idx="121">
                  <c:v>23</c:v>
                </c:pt>
                <c:pt idx="122">
                  <c:v>2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ingapor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7.1631578636506488E-2</c:v>
                </c:pt>
                <c:pt idx="8" formatCode="0.0%">
                  <c:v>8.9380750607825465E-2</c:v>
                </c:pt>
                <c:pt idx="9" formatCode="0.0%">
                  <c:v>9.5391445835976807E-2</c:v>
                </c:pt>
                <c:pt idx="10" formatCode="0.0%">
                  <c:v>9.877345667171844E-2</c:v>
                </c:pt>
                <c:pt idx="11" formatCode="0.0%">
                  <c:v>9.8833795005494718E-2</c:v>
                </c:pt>
                <c:pt idx="12" formatCode="0.0%">
                  <c:v>0.1134820672229373</c:v>
                </c:pt>
                <c:pt idx="13" formatCode="0.0%">
                  <c:v>0.11892081774041641</c:v>
                </c:pt>
                <c:pt idx="14" formatCode="0.0%">
                  <c:v>0.12488830505423199</c:v>
                </c:pt>
                <c:pt idx="15" formatCode="0.0%">
                  <c:v>0.12759654469847526</c:v>
                </c:pt>
                <c:pt idx="16" formatCode="0.0%">
                  <c:v>0.13292971382010066</c:v>
                </c:pt>
                <c:pt idx="17" formatCode="0.0%">
                  <c:v>0.146656301078395</c:v>
                </c:pt>
                <c:pt idx="18" formatCode="0.0%">
                  <c:v>0.14637611014266327</c:v>
                </c:pt>
                <c:pt idx="19" formatCode="0.0%">
                  <c:v>0.15526224022504453</c:v>
                </c:pt>
                <c:pt idx="20" formatCode="0.0%">
                  <c:v>0.15880874059510219</c:v>
                </c:pt>
                <c:pt idx="21" formatCode="0.0%">
                  <c:v>0.15497057954864424</c:v>
                </c:pt>
                <c:pt idx="22" formatCode="0.0%">
                  <c:v>0.14147115273257915</c:v>
                </c:pt>
                <c:pt idx="23" formatCode="0.0%">
                  <c:v>0.13262230165857081</c:v>
                </c:pt>
                <c:pt idx="24" formatCode="0.0%">
                  <c:v>0.1131927100752661</c:v>
                </c:pt>
                <c:pt idx="25" formatCode="0.0%">
                  <c:v>0.10937588358164119</c:v>
                </c:pt>
                <c:pt idx="26" formatCode="0.0%">
                  <c:v>8.7572049964255605E-2</c:v>
                </c:pt>
                <c:pt idx="27" formatCode="0.0%">
                  <c:v>7.3084470225518894E-2</c:v>
                </c:pt>
                <c:pt idx="28" formatCode="0.0%">
                  <c:v>6.385733060512977E-2</c:v>
                </c:pt>
                <c:pt idx="29" formatCode="0.0%">
                  <c:v>5.4150750407955028E-2</c:v>
                </c:pt>
                <c:pt idx="30" formatCode="0.0%">
                  <c:v>5.0970737343602801E-2</c:v>
                </c:pt>
                <c:pt idx="31" formatCode="0.0%">
                  <c:v>4.7357057907525979E-2</c:v>
                </c:pt>
                <c:pt idx="32" formatCode="0.0%">
                  <c:v>4.2278360576470941E-2</c:v>
                </c:pt>
                <c:pt idx="33" formatCode="0.0%">
                  <c:v>3.8413996014617258E-2</c:v>
                </c:pt>
                <c:pt idx="34" formatCode="0.0%">
                  <c:v>3.7991060892704764E-2</c:v>
                </c:pt>
                <c:pt idx="35" formatCode="0.0%">
                  <c:v>3.7202147767181115E-2</c:v>
                </c:pt>
                <c:pt idx="36" formatCode="0.0%">
                  <c:v>3.7621514401288803E-2</c:v>
                </c:pt>
                <c:pt idx="37" formatCode="0.0%">
                  <c:v>3.4658190161120483E-2</c:v>
                </c:pt>
                <c:pt idx="38" formatCode="0.0%">
                  <c:v>3.5885448287027222E-2</c:v>
                </c:pt>
                <c:pt idx="39" formatCode="0.0%">
                  <c:v>3.6108185371685142E-2</c:v>
                </c:pt>
                <c:pt idx="40" formatCode="0.0%">
                  <c:v>3.4573307887713289E-2</c:v>
                </c:pt>
                <c:pt idx="41" formatCode="0.0%">
                  <c:v>3.485660042075156E-2</c:v>
                </c:pt>
                <c:pt idx="42" formatCode="0.0%">
                  <c:v>3.2965617328509111E-2</c:v>
                </c:pt>
                <c:pt idx="43" formatCode="0.0%">
                  <c:v>3.1963816475530926E-2</c:v>
                </c:pt>
                <c:pt idx="44" formatCode="0.0%">
                  <c:v>3.1066639176833499E-2</c:v>
                </c:pt>
                <c:pt idx="45" formatCode="0.0%">
                  <c:v>2.8571986227548862E-2</c:v>
                </c:pt>
                <c:pt idx="46" formatCode="0.0%">
                  <c:v>2.6570214714320972E-2</c:v>
                </c:pt>
                <c:pt idx="47" formatCode="0.0%">
                  <c:v>2.5135056236424758E-2</c:v>
                </c:pt>
                <c:pt idx="48" formatCode="0.0%">
                  <c:v>2.2322437081382152E-2</c:v>
                </c:pt>
                <c:pt idx="49" formatCode="0.0%">
                  <c:v>2.1243717470834644E-2</c:v>
                </c:pt>
                <c:pt idx="50" formatCode="0.0%">
                  <c:v>1.9189265424121693E-2</c:v>
                </c:pt>
                <c:pt idx="51" formatCode="0.0%">
                  <c:v>1.7800261966856912E-2</c:v>
                </c:pt>
                <c:pt idx="52" formatCode="0.0%">
                  <c:v>1.8343711604315915E-2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ingapor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0408951367381225</c:v>
                </c:pt>
                <c:pt idx="8" formatCode="0.0%">
                  <c:v>5.9634022667048425E-2</c:v>
                </c:pt>
                <c:pt idx="9" formatCode="0.0%">
                  <c:v>4.9241437255623133E-2</c:v>
                </c:pt>
                <c:pt idx="10" formatCode="0.0%">
                  <c:v>4.195362743720854E-2</c:v>
                </c:pt>
                <c:pt idx="11" formatCode="0.0%">
                  <c:v>4.195362743720854E-2</c:v>
                </c:pt>
                <c:pt idx="12" formatCode="0.0%">
                  <c:v>5.9634022667048425E-2</c:v>
                </c:pt>
                <c:pt idx="13" formatCode="0.0%">
                  <c:v>7.5703739842783557E-2</c:v>
                </c:pt>
                <c:pt idx="14" formatCode="0.0%">
                  <c:v>7.5703739842783557E-2</c:v>
                </c:pt>
                <c:pt idx="15" formatCode="0.0%">
                  <c:v>7.5703739842783557E-2</c:v>
                </c:pt>
                <c:pt idx="16" formatCode="0.0%">
                  <c:v>6.6699501576610754E-2</c:v>
                </c:pt>
                <c:pt idx="17" formatCode="0.0%">
                  <c:v>4.6544087101899168E-2</c:v>
                </c:pt>
                <c:pt idx="18" formatCode="0.0%">
                  <c:v>4.6544087101899168E-2</c:v>
                </c:pt>
                <c:pt idx="19" formatCode="0.0%">
                  <c:v>2.9082102407559596E-2</c:v>
                </c:pt>
                <c:pt idx="20" formatCode="0.0%">
                  <c:v>1.3708856295468141E-2</c:v>
                </c:pt>
                <c:pt idx="21" formatCode="0.0%">
                  <c:v>2.6388096257039528E-2</c:v>
                </c:pt>
                <c:pt idx="22" formatCode="0.0%">
                  <c:v>2.6388096257039528E-2</c:v>
                </c:pt>
                <c:pt idx="23" formatCode="0.0%">
                  <c:v>1.2507772703009623E-2</c:v>
                </c:pt>
                <c:pt idx="24" formatCode="0.0%">
                  <c:v>1.2507772703009623E-2</c:v>
                </c:pt>
                <c:pt idx="25" formatCode="0.0%">
                  <c:v>1.2507772703009623E-2</c:v>
                </c:pt>
                <c:pt idx="26" formatCode="0.0%">
                  <c:v>3.5052057343176957E-2</c:v>
                </c:pt>
                <c:pt idx="27" formatCode="0.0%">
                  <c:v>3.5052057343176957E-2</c:v>
                </c:pt>
                <c:pt idx="28" formatCode="0.0%">
                  <c:v>2.2265789209679587E-2</c:v>
                </c:pt>
                <c:pt idx="29" formatCode="0.0%">
                  <c:v>3.2391184710001797E-2</c:v>
                </c:pt>
                <c:pt idx="30" formatCode="0.0%">
                  <c:v>4.195362743720854E-2</c:v>
                </c:pt>
                <c:pt idx="31" formatCode="0.0%">
                  <c:v>5.1016823792615185E-2</c:v>
                </c:pt>
                <c:pt idx="32" formatCode="0.0%">
                  <c:v>5.9634022667048425E-2</c:v>
                </c:pt>
                <c:pt idx="33" formatCode="0.0%">
                  <c:v>3.655432261531355E-2</c:v>
                </c:pt>
                <c:pt idx="34" formatCode="0.0%">
                  <c:v>3.655432261531355E-2</c:v>
                </c:pt>
                <c:pt idx="35" formatCode="0.0%">
                  <c:v>5.227402814136739E-2</c:v>
                </c:pt>
                <c:pt idx="36" formatCode="0.0%">
                  <c:v>4.195362743720854E-2</c:v>
                </c:pt>
                <c:pt idx="37" formatCode="0.0%">
                  <c:v>3.2391184710001797E-2</c:v>
                </c:pt>
                <c:pt idx="38" formatCode="0.0%">
                  <c:v>2.348860217202331E-2</c:v>
                </c:pt>
                <c:pt idx="39" formatCode="0.0%">
                  <c:v>1.5165346555491288E-2</c:v>
                </c:pt>
                <c:pt idx="40" formatCode="0.0%">
                  <c:v>2.2265789209679587E-2</c:v>
                </c:pt>
                <c:pt idx="41" formatCode="0.0%">
                  <c:v>2.2265789209679587E-2</c:v>
                </c:pt>
                <c:pt idx="42" formatCode="0.0%">
                  <c:v>6.9943706001001082E-3</c:v>
                </c:pt>
                <c:pt idx="43" formatCode="0.0%">
                  <c:v>6.9943706001001082E-3</c:v>
                </c:pt>
                <c:pt idx="44" formatCode="0.0%">
                  <c:v>6.9943706001001082E-3</c:v>
                </c:pt>
                <c:pt idx="45" formatCode="0.0%">
                  <c:v>1.3708856295468141E-2</c:v>
                </c:pt>
                <c:pt idx="46" formatCode="0.0%">
                  <c:v>1.3708856295468141E-2</c:v>
                </c:pt>
                <c:pt idx="47" formatCode="0.0%">
                  <c:v>6.667848293299361E-3</c:v>
                </c:pt>
                <c:pt idx="48" formatCode="0.0%">
                  <c:v>6.667848293299361E-3</c:v>
                </c:pt>
                <c:pt idx="49" formatCode="0.0%">
                  <c:v>6.667848293299361E-3</c:v>
                </c:pt>
                <c:pt idx="50" formatCode="0.0%">
                  <c:v>1.3080782929084434E-2</c:v>
                </c:pt>
                <c:pt idx="51" formatCode="0.0%">
                  <c:v>1.3080782929084434E-2</c:v>
                </c:pt>
                <c:pt idx="52" formatCode="0.0%">
                  <c:v>6.3704573923339947E-3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nited Kingdom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0863822977764737</c:v>
                </c:pt>
                <c:pt idx="8" formatCode="0.0%">
                  <c:v>9.8289471708460585E-2</c:v>
                </c:pt>
                <c:pt idx="9" formatCode="0.0%">
                  <c:v>9.8348247574486569E-2</c:v>
                </c:pt>
                <c:pt idx="10" formatCode="0.0%">
                  <c:v>9.4406842348322639E-2</c:v>
                </c:pt>
                <c:pt idx="11" formatCode="0.0%">
                  <c:v>8.4034563717064525E-2</c:v>
                </c:pt>
                <c:pt idx="12" formatCode="0.0%">
                  <c:v>7.9953467464389139E-2</c:v>
                </c:pt>
                <c:pt idx="13" formatCode="0.0%">
                  <c:v>7.8315917418321002E-2</c:v>
                </c:pt>
                <c:pt idx="14" formatCode="0.0%">
                  <c:v>7.1187122162627681E-2</c:v>
                </c:pt>
                <c:pt idx="15" formatCode="0.0%">
                  <c:v>6.7627258312424665E-2</c:v>
                </c:pt>
                <c:pt idx="16" formatCode="0.0%">
                  <c:v>5.6717317545931234E-2</c:v>
                </c:pt>
                <c:pt idx="17" formatCode="0.0%">
                  <c:v>5.3858667833921237E-2</c:v>
                </c:pt>
                <c:pt idx="18" formatCode="0.0%">
                  <c:v>5.1592409403864448E-2</c:v>
                </c:pt>
                <c:pt idx="19" formatCode="0.0%">
                  <c:v>4.9788042082729023E-2</c:v>
                </c:pt>
                <c:pt idx="20" formatCode="0.0%">
                  <c:v>4.6268873467122607E-2</c:v>
                </c:pt>
                <c:pt idx="21" formatCode="0.0%">
                  <c:v>4.4176972077154097E-2</c:v>
                </c:pt>
                <c:pt idx="22" formatCode="0.0%">
                  <c:v>4.2366906768674273E-2</c:v>
                </c:pt>
                <c:pt idx="23" formatCode="0.0%">
                  <c:v>4.0196838160203141E-2</c:v>
                </c:pt>
                <c:pt idx="24" formatCode="0.0%">
                  <c:v>3.7855948842819842E-2</c:v>
                </c:pt>
                <c:pt idx="25" formatCode="0.0%">
                  <c:v>3.4877555274422711E-2</c:v>
                </c:pt>
                <c:pt idx="26" formatCode="0.0%">
                  <c:v>3.3352226772713101E-2</c:v>
                </c:pt>
                <c:pt idx="27" formatCode="0.0%">
                  <c:v>3.2060031158729574E-2</c:v>
                </c:pt>
                <c:pt idx="28" formatCode="0.0%">
                  <c:v>3.0756530365008583E-2</c:v>
                </c:pt>
                <c:pt idx="29" formatCode="0.0%">
                  <c:v>3.1050151586143215E-2</c:v>
                </c:pt>
                <c:pt idx="30" formatCode="0.0%">
                  <c:v>3.0657197538999093E-2</c:v>
                </c:pt>
                <c:pt idx="31" formatCode="0.0%">
                  <c:v>2.9638861011472617E-2</c:v>
                </c:pt>
                <c:pt idx="32" formatCode="0.0%">
                  <c:v>2.874956492442915E-2</c:v>
                </c:pt>
                <c:pt idx="33" formatCode="0.0%">
                  <c:v>2.778248016839524E-2</c:v>
                </c:pt>
                <c:pt idx="34" formatCode="0.0%">
                  <c:v>2.7455747551048848E-2</c:v>
                </c:pt>
                <c:pt idx="35" formatCode="0.0%">
                  <c:v>2.8307900706717071E-2</c:v>
                </c:pt>
                <c:pt idx="36" formatCode="0.0%">
                  <c:v>2.7094913059114045E-2</c:v>
                </c:pt>
                <c:pt idx="37" formatCode="0.0%">
                  <c:v>2.5157583281562701E-2</c:v>
                </c:pt>
                <c:pt idx="38" formatCode="0.0%">
                  <c:v>2.392329947995897E-2</c:v>
                </c:pt>
                <c:pt idx="39" formatCode="0.0%">
                  <c:v>2.3129897517041309E-2</c:v>
                </c:pt>
                <c:pt idx="40" formatCode="0.0%">
                  <c:v>2.2609975187983355E-2</c:v>
                </c:pt>
                <c:pt idx="41" formatCode="0.0%">
                  <c:v>2.1492759659874183E-2</c:v>
                </c:pt>
                <c:pt idx="42" formatCode="0.0%">
                  <c:v>1.9081107758276206E-2</c:v>
                </c:pt>
                <c:pt idx="43" formatCode="0.0%">
                  <c:v>1.7257533439370976E-2</c:v>
                </c:pt>
                <c:pt idx="44" formatCode="0.0%">
                  <c:v>1.6235909659525927E-2</c:v>
                </c:pt>
                <c:pt idx="45" formatCode="0.0%">
                  <c:v>1.5693578679004005E-2</c:v>
                </c:pt>
                <c:pt idx="46" formatCode="0.0%">
                  <c:v>1.519593407837605E-2</c:v>
                </c:pt>
                <c:pt idx="47" formatCode="0.0%">
                  <c:v>1.4261824913677668E-2</c:v>
                </c:pt>
                <c:pt idx="48" formatCode="0.0%">
                  <c:v>1.3490724903353346E-2</c:v>
                </c:pt>
                <c:pt idx="49" formatCode="0.0%">
                  <c:v>1.1144930272235509E-2</c:v>
                </c:pt>
                <c:pt idx="50" formatCode="0.0%">
                  <c:v>1.0512747564546565E-2</c:v>
                </c:pt>
                <c:pt idx="51" formatCode="0.0%">
                  <c:v>1.0209930105800957E-2</c:v>
                </c:pt>
                <c:pt idx="52" formatCode="0.0%">
                  <c:v>9.7909346693061394E-3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nited Kingdom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5536213998031645</c:v>
                </c:pt>
                <c:pt idx="8" formatCode="0.0%">
                  <c:v>0.14402464276525762</c:v>
                </c:pt>
                <c:pt idx="9" formatCode="0.0%">
                  <c:v>0.13405604684004824</c:v>
                </c:pt>
                <c:pt idx="10" formatCode="0.0%">
                  <c:v>0.12080891040115782</c:v>
                </c:pt>
                <c:pt idx="11" formatCode="0.0%">
                  <c:v>0.11138136752946526</c:v>
                </c:pt>
                <c:pt idx="12" formatCode="0.0%">
                  <c:v>0.1060006737424557</c:v>
                </c:pt>
                <c:pt idx="13" formatCode="0.0%">
                  <c:v>9.467245637606525E-2</c:v>
                </c:pt>
                <c:pt idx="14" formatCode="0.0%">
                  <c:v>8.3567234011385771E-2</c:v>
                </c:pt>
                <c:pt idx="15" formatCode="0.0%">
                  <c:v>7.5086265002950237E-2</c:v>
                </c:pt>
                <c:pt idx="16" formatCode="0.0%">
                  <c:v>6.6485969720693205E-2</c:v>
                </c:pt>
                <c:pt idx="17" formatCode="0.0%">
                  <c:v>6.4805130835525526E-2</c:v>
                </c:pt>
                <c:pt idx="18" formatCode="0.0%">
                  <c:v>6.0240029330736578E-2</c:v>
                </c:pt>
                <c:pt idx="19" formatCode="0.0%">
                  <c:v>5.5893482107457704E-2</c:v>
                </c:pt>
                <c:pt idx="20" formatCode="0.0%">
                  <c:v>5.3229151121756191E-2</c:v>
                </c:pt>
                <c:pt idx="21" formatCode="0.0%">
                  <c:v>5.0623280506262969E-2</c:v>
                </c:pt>
                <c:pt idx="22" formatCode="0.0%">
                  <c:v>4.5696284339414639E-2</c:v>
                </c:pt>
                <c:pt idx="23" formatCode="0.0%">
                  <c:v>4.3964327221511779E-2</c:v>
                </c:pt>
                <c:pt idx="24" formatCode="0.0%">
                  <c:v>3.9833221286518894E-2</c:v>
                </c:pt>
                <c:pt idx="25" formatCode="0.0%">
                  <c:v>3.8388190443676473E-2</c:v>
                </c:pt>
                <c:pt idx="26" formatCode="0.0%">
                  <c:v>3.6017457451932966E-2</c:v>
                </c:pt>
                <c:pt idx="27" formatCode="0.0%">
                  <c:v>3.2618113328443332E-2</c:v>
                </c:pt>
                <c:pt idx="28" formatCode="0.0%">
                  <c:v>3.1141726757417665E-2</c:v>
                </c:pt>
                <c:pt idx="29" formatCode="0.0%">
                  <c:v>2.9898926410962368E-2</c:v>
                </c:pt>
                <c:pt idx="30" formatCode="0.0%">
                  <c:v>2.7238251218671738E-2</c:v>
                </c:pt>
                <c:pt idx="31" formatCode="0.0%">
                  <c:v>2.5190744065630488E-2</c:v>
                </c:pt>
                <c:pt idx="32" formatCode="0.0%">
                  <c:v>2.424475401245596E-2</c:v>
                </c:pt>
                <c:pt idx="33" formatCode="0.0%">
                  <c:v>2.366576116410668E-2</c:v>
                </c:pt>
                <c:pt idx="34" formatCode="0.0%">
                  <c:v>2.1790622761659328E-2</c:v>
                </c:pt>
                <c:pt idx="35" formatCode="0.0%">
                  <c:v>2.0452641473990507E-2</c:v>
                </c:pt>
                <c:pt idx="36" formatCode="0.0%">
                  <c:v>1.9318003745612433E-2</c:v>
                </c:pt>
                <c:pt idx="37" formatCode="0.0%">
                  <c:v>1.8298184045901777E-2</c:v>
                </c:pt>
                <c:pt idx="38" formatCode="0.0%">
                  <c:v>1.6654008199928239E-2</c:v>
                </c:pt>
                <c:pt idx="39" formatCode="0.0%">
                  <c:v>1.6265205830081841E-2</c:v>
                </c:pt>
                <c:pt idx="40" formatCode="0.0%">
                  <c:v>1.5757813204920756E-2</c:v>
                </c:pt>
                <c:pt idx="41" formatCode="0.0%">
                  <c:v>1.5121589491735143E-2</c:v>
                </c:pt>
                <c:pt idx="42" formatCode="0.0%">
                  <c:v>1.414058951166508E-2</c:v>
                </c:pt>
                <c:pt idx="43" formatCode="0.0%">
                  <c:v>1.3430216858445476E-2</c:v>
                </c:pt>
                <c:pt idx="44" formatCode="0.0%">
                  <c:v>1.2147888537179741E-2</c:v>
                </c:pt>
                <c:pt idx="45" formatCode="0.0%">
                  <c:v>1.2531374336084866E-2</c:v>
                </c:pt>
                <c:pt idx="46" formatCode="0.0%">
                  <c:v>1.202236154338987E-2</c:v>
                </c:pt>
                <c:pt idx="47" formatCode="0.0%">
                  <c:v>1.17349548757677E-2</c:v>
                </c:pt>
                <c:pt idx="48" formatCode="0.0%">
                  <c:v>1.1183523154870922E-2</c:v>
                </c:pt>
                <c:pt idx="49" formatCode="0.0%">
                  <c:v>1.0494834816934695E-2</c:v>
                </c:pt>
                <c:pt idx="50" formatCode="0.0%">
                  <c:v>1.0002171180196529E-2</c:v>
                </c:pt>
                <c:pt idx="51" formatCode="0.0%">
                  <c:v>9.7580277443567454E-3</c:v>
                </c:pt>
                <c:pt idx="52" formatCode="0.0%">
                  <c:v>8.901803830434929E-3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nited Kingdom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8720</c:v>
                </c:pt>
                <c:pt idx="1">
                  <c:v>32622</c:v>
                </c:pt>
                <c:pt idx="2">
                  <c:v>36729</c:v>
                </c:pt>
                <c:pt idx="3">
                  <c:v>39835</c:v>
                </c:pt>
                <c:pt idx="4">
                  <c:v>45720</c:v>
                </c:pt>
                <c:pt idx="5">
                  <c:v>48265</c:v>
                </c:pt>
                <c:pt idx="6">
                  <c:v>50882</c:v>
                </c:pt>
                <c:pt idx="7">
                  <c:v>55729</c:v>
                </c:pt>
                <c:pt idx="8">
                  <c:v>59146</c:v>
                </c:pt>
                <c:pt idx="9">
                  <c:v>66441</c:v>
                </c:pt>
                <c:pt idx="10">
                  <c:v>70234</c:v>
                </c:pt>
                <c:pt idx="11">
                  <c:v>73394</c:v>
                </c:pt>
                <c:pt idx="12">
                  <c:v>74825</c:v>
                </c:pt>
                <c:pt idx="13">
                  <c:v>77533</c:v>
                </c:pt>
                <c:pt idx="14">
                  <c:v>79703</c:v>
                </c:pt>
                <c:pt idx="15">
                  <c:v>81692</c:v>
                </c:pt>
                <c:pt idx="16">
                  <c:v>84288</c:v>
                </c:pt>
                <c:pt idx="17">
                  <c:v>85449</c:v>
                </c:pt>
                <c:pt idx="18">
                  <c:v>86999</c:v>
                </c:pt>
                <c:pt idx="19">
                  <c:v>87167</c:v>
                </c:pt>
                <c:pt idx="20">
                  <c:v>87695</c:v>
                </c:pt>
                <c:pt idx="21">
                  <c:v>86202</c:v>
                </c:pt>
                <c:pt idx="22">
                  <c:v>86967</c:v>
                </c:pt>
                <c:pt idx="23">
                  <c:v>88691</c:v>
                </c:pt>
                <c:pt idx="24">
                  <c:v>88095</c:v>
                </c:pt>
                <c:pt idx="25">
                  <c:v>88165</c:v>
                </c:pt>
                <c:pt idx="26">
                  <c:v>83743</c:v>
                </c:pt>
                <c:pt idx="27">
                  <c:v>82476</c:v>
                </c:pt>
                <c:pt idx="28">
                  <c:v>81235</c:v>
                </c:pt>
                <c:pt idx="29">
                  <c:v>82911</c:v>
                </c:pt>
                <c:pt idx="30">
                  <c:v>83840</c:v>
                </c:pt>
                <c:pt idx="31">
                  <c:v>84017</c:v>
                </c:pt>
                <c:pt idx="32">
                  <c:v>83697</c:v>
                </c:pt>
                <c:pt idx="33">
                  <c:v>82063</c:v>
                </c:pt>
                <c:pt idx="34">
                  <c:v>80929</c:v>
                </c:pt>
                <c:pt idx="35">
                  <c:v>81187</c:v>
                </c:pt>
                <c:pt idx="36">
                  <c:v>82121</c:v>
                </c:pt>
                <c:pt idx="37">
                  <c:v>82457</c:v>
                </c:pt>
                <c:pt idx="38">
                  <c:v>81887</c:v>
                </c:pt>
                <c:pt idx="39">
                  <c:v>81203</c:v>
                </c:pt>
                <c:pt idx="40">
                  <c:v>79692</c:v>
                </c:pt>
                <c:pt idx="41">
                  <c:v>78172</c:v>
                </c:pt>
                <c:pt idx="42">
                  <c:v>76948</c:v>
                </c:pt>
                <c:pt idx="43">
                  <c:v>76092</c:v>
                </c:pt>
                <c:pt idx="44">
                  <c:v>75654</c:v>
                </c:pt>
                <c:pt idx="45">
                  <c:v>75020</c:v>
                </c:pt>
                <c:pt idx="46">
                  <c:v>72514</c:v>
                </c:pt>
                <c:pt idx="47">
                  <c:v>69024</c:v>
                </c:pt>
                <c:pt idx="48">
                  <c:v>66638</c:v>
                </c:pt>
                <c:pt idx="49">
                  <c:v>61777</c:v>
                </c:pt>
                <c:pt idx="50">
                  <c:v>60414</c:v>
                </c:pt>
                <c:pt idx="51">
                  <c:v>59301</c:v>
                </c:pt>
                <c:pt idx="52">
                  <c:v>5614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955</c:v>
                </c:pt>
                <c:pt idx="1">
                  <c:v>-2201</c:v>
                </c:pt>
                <c:pt idx="2">
                  <c:v>-2507</c:v>
                </c:pt>
                <c:pt idx="3">
                  <c:v>-2586</c:v>
                </c:pt>
                <c:pt idx="4">
                  <c:v>-3158</c:v>
                </c:pt>
                <c:pt idx="5">
                  <c:v>-2431</c:v>
                </c:pt>
                <c:pt idx="6">
                  <c:v>-2416</c:v>
                </c:pt>
                <c:pt idx="7">
                  <c:v>-2774</c:v>
                </c:pt>
                <c:pt idx="8">
                  <c:v>-2897</c:v>
                </c:pt>
                <c:pt idx="9">
                  <c:v>-2612</c:v>
                </c:pt>
                <c:pt idx="10">
                  <c:v>-1976</c:v>
                </c:pt>
                <c:pt idx="11">
                  <c:v>-490</c:v>
                </c:pt>
                <c:pt idx="12">
                  <c:v>1698</c:v>
                </c:pt>
                <c:pt idx="13">
                  <c:v>3217</c:v>
                </c:pt>
                <c:pt idx="14">
                  <c:v>4839</c:v>
                </c:pt>
                <c:pt idx="15">
                  <c:v>6479</c:v>
                </c:pt>
                <c:pt idx="16">
                  <c:v>8571</c:v>
                </c:pt>
                <c:pt idx="17">
                  <c:v>11837</c:v>
                </c:pt>
                <c:pt idx="18">
                  <c:v>15646</c:v>
                </c:pt>
                <c:pt idx="19">
                  <c:v>19597</c:v>
                </c:pt>
                <c:pt idx="20">
                  <c:v>22213</c:v>
                </c:pt>
                <c:pt idx="21">
                  <c:v>27325</c:v>
                </c:pt>
                <c:pt idx="22">
                  <c:v>30439</c:v>
                </c:pt>
                <c:pt idx="23">
                  <c:v>33096</c:v>
                </c:pt>
                <c:pt idx="24">
                  <c:v>37777</c:v>
                </c:pt>
                <c:pt idx="25">
                  <c:v>41755</c:v>
                </c:pt>
                <c:pt idx="26">
                  <c:v>50147</c:v>
                </c:pt>
                <c:pt idx="27">
                  <c:v>54505</c:v>
                </c:pt>
                <c:pt idx="28">
                  <c:v>59040</c:v>
                </c:pt>
                <c:pt idx="29">
                  <c:v>62728</c:v>
                </c:pt>
                <c:pt idx="30">
                  <c:v>67262</c:v>
                </c:pt>
                <c:pt idx="31">
                  <c:v>71278</c:v>
                </c:pt>
                <c:pt idx="32">
                  <c:v>75625</c:v>
                </c:pt>
                <c:pt idx="33">
                  <c:v>80960</c:v>
                </c:pt>
                <c:pt idx="34">
                  <c:v>85813</c:v>
                </c:pt>
                <c:pt idx="35">
                  <c:v>91022</c:v>
                </c:pt>
                <c:pt idx="36">
                  <c:v>95167</c:v>
                </c:pt>
                <c:pt idx="37">
                  <c:v>98856</c:v>
                </c:pt>
                <c:pt idx="38">
                  <c:v>102976</c:v>
                </c:pt>
                <c:pt idx="39">
                  <c:v>107316</c:v>
                </c:pt>
                <c:pt idx="40">
                  <c:v>112499</c:v>
                </c:pt>
                <c:pt idx="41">
                  <c:v>116800</c:v>
                </c:pt>
                <c:pt idx="42">
                  <c:v>120773</c:v>
                </c:pt>
                <c:pt idx="43">
                  <c:v>124655</c:v>
                </c:pt>
                <c:pt idx="44">
                  <c:v>128272</c:v>
                </c:pt>
                <c:pt idx="45">
                  <c:v>131895</c:v>
                </c:pt>
                <c:pt idx="46">
                  <c:v>137765</c:v>
                </c:pt>
                <c:pt idx="47">
                  <c:v>143809</c:v>
                </c:pt>
                <c:pt idx="48">
                  <c:v>148078</c:v>
                </c:pt>
                <c:pt idx="49">
                  <c:v>152056</c:v>
                </c:pt>
                <c:pt idx="50">
                  <c:v>155708</c:v>
                </c:pt>
                <c:pt idx="51">
                  <c:v>159768</c:v>
                </c:pt>
                <c:pt idx="52">
                  <c:v>16560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100</c:v>
                </c:pt>
                <c:pt idx="1">
                  <c:v>3752</c:v>
                </c:pt>
                <c:pt idx="2">
                  <c:v>4467</c:v>
                </c:pt>
                <c:pt idx="3">
                  <c:v>5228</c:v>
                </c:pt>
                <c:pt idx="4">
                  <c:v>5874</c:v>
                </c:pt>
                <c:pt idx="5">
                  <c:v>6445</c:v>
                </c:pt>
                <c:pt idx="6">
                  <c:v>7483</c:v>
                </c:pt>
                <c:pt idx="7">
                  <c:v>8519</c:v>
                </c:pt>
                <c:pt idx="8">
                  <c:v>9623</c:v>
                </c:pt>
                <c:pt idx="9">
                  <c:v>10776</c:v>
                </c:pt>
                <c:pt idx="10">
                  <c:v>11616</c:v>
                </c:pt>
                <c:pt idx="11">
                  <c:v>12302</c:v>
                </c:pt>
                <c:pt idx="12">
                  <c:v>13047</c:v>
                </c:pt>
                <c:pt idx="13">
                  <c:v>14095</c:v>
                </c:pt>
                <c:pt idx="14">
                  <c:v>14941</c:v>
                </c:pt>
                <c:pt idx="15">
                  <c:v>15974</c:v>
                </c:pt>
                <c:pt idx="16">
                  <c:v>16910</c:v>
                </c:pt>
                <c:pt idx="17">
                  <c:v>18028</c:v>
                </c:pt>
                <c:pt idx="18">
                  <c:v>18527</c:v>
                </c:pt>
                <c:pt idx="19">
                  <c:v>19092</c:v>
                </c:pt>
                <c:pt idx="20">
                  <c:v>20264</c:v>
                </c:pt>
                <c:pt idx="21">
                  <c:v>21111</c:v>
                </c:pt>
                <c:pt idx="22">
                  <c:v>21840</c:v>
                </c:pt>
                <c:pt idx="23">
                  <c:v>22853</c:v>
                </c:pt>
                <c:pt idx="24">
                  <c:v>23697</c:v>
                </c:pt>
                <c:pt idx="25">
                  <c:v>24117</c:v>
                </c:pt>
                <c:pt idx="26">
                  <c:v>24458</c:v>
                </c:pt>
                <c:pt idx="27">
                  <c:v>25369</c:v>
                </c:pt>
                <c:pt idx="28">
                  <c:v>26166</c:v>
                </c:pt>
                <c:pt idx="29">
                  <c:v>26842</c:v>
                </c:pt>
                <c:pt idx="30">
                  <c:v>27583</c:v>
                </c:pt>
                <c:pt idx="31">
                  <c:v>28205</c:v>
                </c:pt>
                <c:pt idx="32">
                  <c:v>28520</c:v>
                </c:pt>
                <c:pt idx="33">
                  <c:v>28809</c:v>
                </c:pt>
                <c:pt idx="34">
                  <c:v>29501</c:v>
                </c:pt>
                <c:pt idx="35">
                  <c:v>30150</c:v>
                </c:pt>
                <c:pt idx="36">
                  <c:v>30689</c:v>
                </c:pt>
                <c:pt idx="37">
                  <c:v>31316</c:v>
                </c:pt>
                <c:pt idx="38">
                  <c:v>31662</c:v>
                </c:pt>
                <c:pt idx="39">
                  <c:v>31930</c:v>
                </c:pt>
                <c:pt idx="40">
                  <c:v>32141</c:v>
                </c:pt>
                <c:pt idx="41">
                  <c:v>32769</c:v>
                </c:pt>
                <c:pt idx="42">
                  <c:v>33264</c:v>
                </c:pt>
                <c:pt idx="43">
                  <c:v>33693</c:v>
                </c:pt>
                <c:pt idx="44">
                  <c:v>34078</c:v>
                </c:pt>
                <c:pt idx="45">
                  <c:v>34546</c:v>
                </c:pt>
                <c:pt idx="46">
                  <c:v>34716</c:v>
                </c:pt>
                <c:pt idx="47">
                  <c:v>34876</c:v>
                </c:pt>
                <c:pt idx="48">
                  <c:v>35422</c:v>
                </c:pt>
                <c:pt idx="49">
                  <c:v>35786</c:v>
                </c:pt>
                <c:pt idx="50">
                  <c:v>36124</c:v>
                </c:pt>
                <c:pt idx="51">
                  <c:v>36475</c:v>
                </c:pt>
                <c:pt idx="52">
                  <c:v>3675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2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0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ingapor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774</c:v>
                </c:pt>
                <c:pt idx="1">
                  <c:v>806</c:v>
                </c:pt>
                <c:pt idx="2">
                  <c:v>848</c:v>
                </c:pt>
                <c:pt idx="3">
                  <c:v>876</c:v>
                </c:pt>
                <c:pt idx="4">
                  <c:v>964</c:v>
                </c:pt>
                <c:pt idx="5">
                  <c:v>990</c:v>
                </c:pt>
                <c:pt idx="6">
                  <c:v>1049</c:v>
                </c:pt>
                <c:pt idx="7">
                  <c:v>1168</c:v>
                </c:pt>
                <c:pt idx="8">
                  <c:v>1401</c:v>
                </c:pt>
                <c:pt idx="9">
                  <c:v>1550</c:v>
                </c:pt>
                <c:pt idx="10">
                  <c:v>1668</c:v>
                </c:pt>
                <c:pt idx="11">
                  <c:v>1849</c:v>
                </c:pt>
                <c:pt idx="12">
                  <c:v>2186</c:v>
                </c:pt>
                <c:pt idx="13">
                  <c:v>2450</c:v>
                </c:pt>
                <c:pt idx="14">
                  <c:v>2855</c:v>
                </c:pt>
                <c:pt idx="15">
                  <c:v>3548</c:v>
                </c:pt>
                <c:pt idx="16">
                  <c:v>4124</c:v>
                </c:pt>
                <c:pt idx="17">
                  <c:v>4992</c:v>
                </c:pt>
                <c:pt idx="18">
                  <c:v>5539</c:v>
                </c:pt>
                <c:pt idx="19">
                  <c:v>6900</c:v>
                </c:pt>
                <c:pt idx="20">
                  <c:v>7936</c:v>
                </c:pt>
                <c:pt idx="21">
                  <c:v>8832</c:v>
                </c:pt>
                <c:pt idx="22">
                  <c:v>9803</c:v>
                </c:pt>
                <c:pt idx="23">
                  <c:v>10594</c:v>
                </c:pt>
                <c:pt idx="24">
                  <c:v>11070</c:v>
                </c:pt>
                <c:pt idx="25">
                  <c:v>11714</c:v>
                </c:pt>
                <c:pt idx="26">
                  <c:v>12315</c:v>
                </c:pt>
                <c:pt idx="27">
                  <c:v>12652</c:v>
                </c:pt>
                <c:pt idx="28">
                  <c:v>13109</c:v>
                </c:pt>
                <c:pt idx="29">
                  <c:v>13251</c:v>
                </c:pt>
                <c:pt idx="30">
                  <c:v>13849</c:v>
                </c:pt>
                <c:pt idx="31">
                  <c:v>13849</c:v>
                </c:pt>
                <c:pt idx="32">
                  <c:v>13778</c:v>
                </c:pt>
                <c:pt idx="33">
                  <c:v>13728</c:v>
                </c:pt>
                <c:pt idx="34">
                  <c:v>13418</c:v>
                </c:pt>
                <c:pt idx="35">
                  <c:v>13610</c:v>
                </c:pt>
                <c:pt idx="36">
                  <c:v>12925</c:v>
                </c:pt>
                <c:pt idx="37">
                  <c:v>12582</c:v>
                </c:pt>
                <c:pt idx="38">
                  <c:v>12319</c:v>
                </c:pt>
                <c:pt idx="39">
                  <c:v>12158</c:v>
                </c:pt>
                <c:pt idx="40">
                  <c:v>11747</c:v>
                </c:pt>
                <c:pt idx="41">
                  <c:v>11978</c:v>
                </c:pt>
                <c:pt idx="42">
                  <c:v>11722</c:v>
                </c:pt>
                <c:pt idx="43">
                  <c:v>11675</c:v>
                </c:pt>
                <c:pt idx="44">
                  <c:v>11940</c:v>
                </c:pt>
                <c:pt idx="45">
                  <c:v>11715</c:v>
                </c:pt>
                <c:pt idx="46">
                  <c:v>11869</c:v>
                </c:pt>
                <c:pt idx="47">
                  <c:v>11242</c:v>
                </c:pt>
                <c:pt idx="48">
                  <c:v>11246</c:v>
                </c:pt>
                <c:pt idx="49">
                  <c:v>11159</c:v>
                </c:pt>
                <c:pt idx="50">
                  <c:v>11034</c:v>
                </c:pt>
                <c:pt idx="51">
                  <c:v>11016</c:v>
                </c:pt>
                <c:pt idx="52">
                  <c:v>1087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223</c:v>
                </c:pt>
                <c:pt idx="1">
                  <c:v>239</c:v>
                </c:pt>
                <c:pt idx="2">
                  <c:v>261</c:v>
                </c:pt>
                <c:pt idx="3">
                  <c:v>307</c:v>
                </c:pt>
                <c:pt idx="4">
                  <c:v>339</c:v>
                </c:pt>
                <c:pt idx="5">
                  <c:v>379</c:v>
                </c:pt>
                <c:pt idx="6">
                  <c:v>426</c:v>
                </c:pt>
                <c:pt idx="7">
                  <c:v>449</c:v>
                </c:pt>
                <c:pt idx="8">
                  <c:v>503</c:v>
                </c:pt>
                <c:pt idx="9">
                  <c:v>551</c:v>
                </c:pt>
                <c:pt idx="10">
                  <c:v>623</c:v>
                </c:pt>
                <c:pt idx="11">
                  <c:v>675</c:v>
                </c:pt>
                <c:pt idx="12">
                  <c:v>723</c:v>
                </c:pt>
                <c:pt idx="13">
                  <c:v>792</c:v>
                </c:pt>
                <c:pt idx="14">
                  <c:v>834</c:v>
                </c:pt>
                <c:pt idx="15">
                  <c:v>869</c:v>
                </c:pt>
                <c:pt idx="16">
                  <c:v>915</c:v>
                </c:pt>
                <c:pt idx="17">
                  <c:v>989</c:v>
                </c:pt>
                <c:pt idx="18">
                  <c:v>1038</c:v>
                </c:pt>
                <c:pt idx="19">
                  <c:v>1103</c:v>
                </c:pt>
                <c:pt idx="20">
                  <c:v>1178</c:v>
                </c:pt>
                <c:pt idx="21">
                  <c:v>1297</c:v>
                </c:pt>
                <c:pt idx="22">
                  <c:v>1363</c:v>
                </c:pt>
                <c:pt idx="23">
                  <c:v>1469</c:v>
                </c:pt>
                <c:pt idx="24">
                  <c:v>1611</c:v>
                </c:pt>
                <c:pt idx="25">
                  <c:v>1898</c:v>
                </c:pt>
                <c:pt idx="26">
                  <c:v>2094</c:v>
                </c:pt>
                <c:pt idx="27">
                  <c:v>2285</c:v>
                </c:pt>
                <c:pt idx="28">
                  <c:v>2518</c:v>
                </c:pt>
                <c:pt idx="29">
                  <c:v>2903</c:v>
                </c:pt>
                <c:pt idx="30">
                  <c:v>3236</c:v>
                </c:pt>
                <c:pt idx="31">
                  <c:v>3682</c:v>
                </c:pt>
                <c:pt idx="32">
                  <c:v>4409</c:v>
                </c:pt>
                <c:pt idx="33">
                  <c:v>5032</c:v>
                </c:pt>
                <c:pt idx="34">
                  <c:v>5974</c:v>
                </c:pt>
                <c:pt idx="35">
                  <c:v>6568</c:v>
                </c:pt>
                <c:pt idx="36">
                  <c:v>7994</c:v>
                </c:pt>
                <c:pt idx="37">
                  <c:v>9105</c:v>
                </c:pt>
                <c:pt idx="38">
                  <c:v>10121</c:v>
                </c:pt>
                <c:pt idx="39">
                  <c:v>11158</c:v>
                </c:pt>
                <c:pt idx="40">
                  <c:v>12054</c:v>
                </c:pt>
                <c:pt idx="41">
                  <c:v>12672</c:v>
                </c:pt>
                <c:pt idx="42">
                  <c:v>13603</c:v>
                </c:pt>
                <c:pt idx="43">
                  <c:v>14402</c:v>
                </c:pt>
                <c:pt idx="44">
                  <c:v>14930</c:v>
                </c:pt>
                <c:pt idx="45">
                  <c:v>15619</c:v>
                </c:pt>
                <c:pt idx="46">
                  <c:v>16147</c:v>
                </c:pt>
                <c:pt idx="47">
                  <c:v>17079</c:v>
                </c:pt>
                <c:pt idx="48">
                  <c:v>17526</c:v>
                </c:pt>
                <c:pt idx="49">
                  <c:v>18183</c:v>
                </c:pt>
                <c:pt idx="50">
                  <c:v>18755</c:v>
                </c:pt>
                <c:pt idx="51">
                  <c:v>19387</c:v>
                </c:pt>
                <c:pt idx="52">
                  <c:v>2017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5</c:v>
                </c:pt>
                <c:pt idx="30">
                  <c:v>16</c:v>
                </c:pt>
                <c:pt idx="31">
                  <c:v>17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1</c:v>
                </c:pt>
                <c:pt idx="41">
                  <c:v>21</c:v>
                </c:pt>
                <c:pt idx="42">
                  <c:v>21</c:v>
                </c:pt>
                <c:pt idx="43">
                  <c:v>21</c:v>
                </c:pt>
                <c:pt idx="44">
                  <c:v>21</c:v>
                </c:pt>
                <c:pt idx="45">
                  <c:v>22</c:v>
                </c:pt>
                <c:pt idx="46">
                  <c:v>22</c:v>
                </c:pt>
                <c:pt idx="47">
                  <c:v>22</c:v>
                </c:pt>
                <c:pt idx="48">
                  <c:v>22</c:v>
                </c:pt>
                <c:pt idx="49">
                  <c:v>22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8049</c:v>
                </c:pt>
                <c:pt idx="1">
                  <c:v>11082</c:v>
                </c:pt>
                <c:pt idx="2">
                  <c:v>3675</c:v>
                </c:pt>
                <c:pt idx="3">
                  <c:v>9237</c:v>
                </c:pt>
                <c:pt idx="4">
                  <c:v>5705</c:v>
                </c:pt>
                <c:pt idx="5">
                  <c:v>28678</c:v>
                </c:pt>
                <c:pt idx="6">
                  <c:v>36757</c:v>
                </c:pt>
                <c:pt idx="7">
                  <c:v>2668</c:v>
                </c:pt>
                <c:pt idx="8">
                  <c:v>32735</c:v>
                </c:pt>
                <c:pt idx="9">
                  <c:v>5223</c:v>
                </c:pt>
                <c:pt idx="10">
                  <c:v>28218</c:v>
                </c:pt>
                <c:pt idx="11">
                  <c:v>5112</c:v>
                </c:pt>
                <c:pt idx="12">
                  <c:v>3992</c:v>
                </c:pt>
                <c:pt idx="13">
                  <c:v>1604</c:v>
                </c:pt>
                <c:pt idx="14">
                  <c:v>5689</c:v>
                </c:pt>
                <c:pt idx="15">
                  <c:v>4129</c:v>
                </c:pt>
                <c:pt idx="16">
                  <c:v>1957</c:v>
                </c:pt>
                <c:pt idx="17">
                  <c:v>97087</c:v>
                </c:pt>
                <c:pt idx="18">
                  <c:v>1964</c:v>
                </c:pt>
                <c:pt idx="19">
                  <c:v>173583</c:v>
                </c:pt>
                <c:pt idx="20">
                  <c:v>1327</c:v>
                </c:pt>
                <c:pt idx="21">
                  <c:v>1905</c:v>
                </c:pt>
                <c:pt idx="22">
                  <c:v>3096</c:v>
                </c:pt>
                <c:pt idx="23">
                  <c:v>111336</c:v>
                </c:pt>
                <c:pt idx="24">
                  <c:v>6466</c:v>
                </c:pt>
                <c:pt idx="25">
                  <c:v>1794</c:v>
                </c:pt>
                <c:pt idx="26">
                  <c:v>1956</c:v>
                </c:pt>
                <c:pt idx="27">
                  <c:v>1159</c:v>
                </c:pt>
                <c:pt idx="28">
                  <c:v>1302</c:v>
                </c:pt>
                <c:pt idx="29">
                  <c:v>22013</c:v>
                </c:pt>
                <c:pt idx="30">
                  <c:v>2233</c:v>
                </c:pt>
                <c:pt idx="31">
                  <c:v>8261</c:v>
                </c:pt>
                <c:pt idx="32">
                  <c:v>3738</c:v>
                </c:pt>
                <c:pt idx="33">
                  <c:v>7359</c:v>
                </c:pt>
                <c:pt idx="34">
                  <c:v>2523</c:v>
                </c:pt>
                <c:pt idx="35">
                  <c:v>778</c:v>
                </c:pt>
                <c:pt idx="36">
                  <c:v>31203</c:v>
                </c:pt>
                <c:pt idx="37">
                  <c:v>7179</c:v>
                </c:pt>
                <c:pt idx="38">
                  <c:v>4308</c:v>
                </c:pt>
                <c:pt idx="39">
                  <c:v>148</c:v>
                </c:pt>
                <c:pt idx="40">
                  <c:v>1318</c:v>
                </c:pt>
                <c:pt idx="41">
                  <c:v>341929</c:v>
                </c:pt>
                <c:pt idx="42">
                  <c:v>673</c:v>
                </c:pt>
                <c:pt idx="43">
                  <c:v>244</c:v>
                </c:pt>
                <c:pt idx="44">
                  <c:v>993</c:v>
                </c:pt>
                <c:pt idx="45">
                  <c:v>3388</c:v>
                </c:pt>
                <c:pt idx="46">
                  <c:v>194</c:v>
                </c:pt>
                <c:pt idx="47">
                  <c:v>705</c:v>
                </c:pt>
                <c:pt idx="48">
                  <c:v>605</c:v>
                </c:pt>
                <c:pt idx="49">
                  <c:v>379</c:v>
                </c:pt>
                <c:pt idx="50">
                  <c:v>21</c:v>
                </c:pt>
                <c:pt idx="51">
                  <c:v>407</c:v>
                </c:pt>
                <c:pt idx="52">
                  <c:v>1101</c:v>
                </c:pt>
                <c:pt idx="53">
                  <c:v>1351</c:v>
                </c:pt>
                <c:pt idx="54">
                  <c:v>22584</c:v>
                </c:pt>
                <c:pt idx="55">
                  <c:v>23</c:v>
                </c:pt>
                <c:pt idx="56">
                  <c:v>4634</c:v>
                </c:pt>
                <c:pt idx="57">
                  <c:v>3868</c:v>
                </c:pt>
                <c:pt idx="58">
                  <c:v>452</c:v>
                </c:pt>
                <c:pt idx="59">
                  <c:v>3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144.21079691516709</c:v>
                </c:pt>
                <c:pt idx="1">
                  <c:v>124.79729729729729</c:v>
                </c:pt>
                <c:pt idx="2">
                  <c:v>102.94117647058823</c:v>
                </c:pt>
                <c:pt idx="3">
                  <c:v>83.21621621621621</c:v>
                </c:pt>
                <c:pt idx="4" formatCode="#,##0.0">
                  <c:v>82.801161103047889</c:v>
                </c:pt>
                <c:pt idx="5">
                  <c:v>62.073593073593074</c:v>
                </c:pt>
                <c:pt idx="6">
                  <c:v>58.159810126582279</c:v>
                </c:pt>
                <c:pt idx="7">
                  <c:v>57.376344086021504</c:v>
                </c:pt>
                <c:pt idx="8">
                  <c:v>53.752052545155991</c:v>
                </c:pt>
                <c:pt idx="9">
                  <c:v>52.282282282282281</c:v>
                </c:pt>
                <c:pt idx="10">
                  <c:v>44.367924528301884</c:v>
                </c:pt>
                <c:pt idx="11" formatCode="_ * #,##0_ ;_ * \-#,##0_ ;_ * &quot;-&quot;??_ ;_ @_ ">
                  <c:v>39.9375</c:v>
                </c:pt>
                <c:pt idx="12" formatCode="#,##0.0">
                  <c:v>38.644724104549852</c:v>
                </c:pt>
                <c:pt idx="13">
                  <c:v>34.127659574468083</c:v>
                </c:pt>
                <c:pt idx="14">
                  <c:v>32.922453703703702</c:v>
                </c:pt>
                <c:pt idx="15" formatCode="#,##0.0">
                  <c:v>32.58879242304657</c:v>
                </c:pt>
                <c:pt idx="16" formatCode="#,##0.0">
                  <c:v>32.347107438016529</c:v>
                </c:pt>
                <c:pt idx="17">
                  <c:v>30.929276839757886</c:v>
                </c:pt>
                <c:pt idx="18" formatCode="_ * #,##0_ ;_ * \-#,##0_ ;_ * &quot;-&quot;??_ ;_ @_ ">
                  <c:v>29.182763744427934</c:v>
                </c:pt>
                <c:pt idx="19">
                  <c:v>25.011959654178675</c:v>
                </c:pt>
                <c:pt idx="20" formatCode="#,##0.0">
                  <c:v>23.038194444444443</c:v>
                </c:pt>
                <c:pt idx="21">
                  <c:v>22.040958000694204</c:v>
                </c:pt>
                <c:pt idx="22">
                  <c:v>20.778523489932887</c:v>
                </c:pt>
                <c:pt idx="23">
                  <c:v>18.947583390061265</c:v>
                </c:pt>
                <c:pt idx="24">
                  <c:v>18.527220630372494</c:v>
                </c:pt>
                <c:pt idx="25">
                  <c:v>16.89265536723164</c:v>
                </c:pt>
                <c:pt idx="26">
                  <c:v>16.732249786142003</c:v>
                </c:pt>
                <c:pt idx="27" formatCode="_ * #,##0_ ;_ * \-#,##0_ ;_ * &quot;-&quot;??_ ;_ @_ ">
                  <c:v>13.571428571428571</c:v>
                </c:pt>
                <c:pt idx="28" formatCode="#,##0.0">
                  <c:v>12.283018867924529</c:v>
                </c:pt>
                <c:pt idx="29">
                  <c:v>11.329387545033454</c:v>
                </c:pt>
                <c:pt idx="30" formatCode="#,##0.0">
                  <c:v>10.395716945996275</c:v>
                </c:pt>
                <c:pt idx="31">
                  <c:v>10.262111801242236</c:v>
                </c:pt>
                <c:pt idx="32" formatCode="#,##0.0">
                  <c:v>9.4608959757023534</c:v>
                </c:pt>
                <c:pt idx="33">
                  <c:v>9.326996197718632</c:v>
                </c:pt>
                <c:pt idx="34" formatCode="_ * #,##0_ ;_ * \-#,##0_ ;_ * &quot;-&quot;??_ ;_ @_ ">
                  <c:v>8.382059800664452</c:v>
                </c:pt>
                <c:pt idx="35" formatCode="_ * #,##0_ ;_ * \-#,##0_ ;_ * &quot;-&quot;??_ ;_ @_ ">
                  <c:v>7.4165872259294563</c:v>
                </c:pt>
                <c:pt idx="36">
                  <c:v>7.2904205607476635</c:v>
                </c:pt>
                <c:pt idx="37">
                  <c:v>6.1834625322997416</c:v>
                </c:pt>
                <c:pt idx="38" formatCode="_ * #,##0_ ;_ * \-#,##0_ ;_ * &quot;-&quot;??_ ;_ @_ ">
                  <c:v>5.6984126984126986</c:v>
                </c:pt>
                <c:pt idx="39">
                  <c:v>5.1034482758620694</c:v>
                </c:pt>
                <c:pt idx="40">
                  <c:v>4.544827586206897</c:v>
                </c:pt>
                <c:pt idx="41">
                  <c:v>4.2741125000000002</c:v>
                </c:pt>
                <c:pt idx="42" formatCode="#,##0.0">
                  <c:v>3.867816091954023</c:v>
                </c:pt>
                <c:pt idx="43" formatCode="#,##0.0">
                  <c:v>3.0123456790123457</c:v>
                </c:pt>
                <c:pt idx="44" formatCode="#,##0.0">
                  <c:v>2.5792207792207793</c:v>
                </c:pt>
                <c:pt idx="45">
                  <c:v>2.3659217877094973</c:v>
                </c:pt>
                <c:pt idx="46" formatCode="#,##0.0">
                  <c:v>2.0421052631578949</c:v>
                </c:pt>
                <c:pt idx="47">
                  <c:v>1.4873417721518987</c:v>
                </c:pt>
                <c:pt idx="48" formatCode="#,##0.0">
                  <c:v>1.3267543859649122</c:v>
                </c:pt>
                <c:pt idx="49">
                  <c:v>1.3205574912891986</c:v>
                </c:pt>
                <c:pt idx="50">
                  <c:v>1.1052631578947369</c:v>
                </c:pt>
                <c:pt idx="51" formatCode="_ * #,##0_ ;_ * \-#,##0_ ;_ * &quot;-&quot;??_ ;_ @_ ">
                  <c:v>0.79647749510763211</c:v>
                </c:pt>
                <c:pt idx="52">
                  <c:v>0.61031042128603108</c:v>
                </c:pt>
                <c:pt idx="53" formatCode="#,##0.0">
                  <c:v>0.56058091286307055</c:v>
                </c:pt>
                <c:pt idx="54">
                  <c:v>0.49689768976897691</c:v>
                </c:pt>
                <c:pt idx="55" formatCode="_ * #,##0_ ;_ * \-#,##0_ ;_ * &quot;-&quot;??_ ;_ @_ ">
                  <c:v>0.43396226415094341</c:v>
                </c:pt>
                <c:pt idx="56">
                  <c:v>0.33266331658291459</c:v>
                </c:pt>
                <c:pt idx="57" formatCode="_ * #,##0_ ;_ * \-#,##0_ ;_ * &quot;-&quot;??_ ;_ @_ ">
                  <c:v>0.30705723584980549</c:v>
                </c:pt>
                <c:pt idx="58">
                  <c:v>0.29561805101373445</c:v>
                </c:pt>
                <c:pt idx="59">
                  <c:v>0.2502329192546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6051915945611864</c:v>
                </c:pt>
                <c:pt idx="1">
                  <c:v>0.2384508742900586</c:v>
                </c:pt>
                <c:pt idx="2">
                  <c:v>0.18225860340795189</c:v>
                </c:pt>
                <c:pt idx="3">
                  <c:v>0.20961653089608584</c:v>
                </c:pt>
                <c:pt idx="4">
                  <c:v>0.16185092127303183</c:v>
                </c:pt>
                <c:pt idx="5">
                  <c:v>0.15630657815328908</c:v>
                </c:pt>
                <c:pt idx="6">
                  <c:v>0.18458710778521728</c:v>
                </c:pt>
                <c:pt idx="7">
                  <c:v>0.17542472080736499</c:v>
                </c:pt>
                <c:pt idx="8">
                  <c:v>0.18480078235906494</c:v>
                </c:pt>
                <c:pt idx="9">
                  <c:v>0.13041541374317853</c:v>
                </c:pt>
                <c:pt idx="10">
                  <c:v>0.11541032703158008</c:v>
                </c:pt>
                <c:pt idx="11">
                  <c:v>0.12145771008974708</c:v>
                </c:pt>
                <c:pt idx="12">
                  <c:v>0.12356868949612507</c:v>
                </c:pt>
                <c:pt idx="13">
                  <c:v>0.13867749897161663</c:v>
                </c:pt>
                <c:pt idx="14">
                  <c:v>0.12967981267594517</c:v>
                </c:pt>
                <c:pt idx="15">
                  <c:v>0.11674026075823687</c:v>
                </c:pt>
                <c:pt idx="16">
                  <c:v>0.12259697417813673</c:v>
                </c:pt>
                <c:pt idx="17">
                  <c:v>0.11292325056433408</c:v>
                </c:pt>
                <c:pt idx="18">
                  <c:v>0.11374631596507813</c:v>
                </c:pt>
                <c:pt idx="19">
                  <c:v>0.16645538224108472</c:v>
                </c:pt>
                <c:pt idx="20">
                  <c:v>0.17561638406884253</c:v>
                </c:pt>
                <c:pt idx="21">
                  <c:v>0.13696486986203954</c:v>
                </c:pt>
                <c:pt idx="22">
                  <c:v>0.12370017948206603</c:v>
                </c:pt>
                <c:pt idx="23">
                  <c:v>0.11442172578933785</c:v>
                </c:pt>
                <c:pt idx="24">
                  <c:v>0.12876952269741643</c:v>
                </c:pt>
                <c:pt idx="25">
                  <c:v>0.18609462954510878</c:v>
                </c:pt>
                <c:pt idx="26">
                  <c:v>0.17290409947063892</c:v>
                </c:pt>
                <c:pt idx="27">
                  <c:v>0.14457082478712163</c:v>
                </c:pt>
                <c:pt idx="28">
                  <c:v>0.12250416627362198</c:v>
                </c:pt>
                <c:pt idx="29">
                  <c:v>0.11806830148939371</c:v>
                </c:pt>
                <c:pt idx="30">
                  <c:v>0.11405492730210016</c:v>
                </c:pt>
                <c:pt idx="31">
                  <c:v>0.10046859803719313</c:v>
                </c:pt>
                <c:pt idx="32">
                  <c:v>9.5962135778730959E-2</c:v>
                </c:pt>
                <c:pt idx="33">
                  <c:v>0.10318361008242743</c:v>
                </c:pt>
                <c:pt idx="34">
                  <c:v>0.10515445667246924</c:v>
                </c:pt>
                <c:pt idx="35">
                  <c:v>9.6247007071663226E-2</c:v>
                </c:pt>
                <c:pt idx="36">
                  <c:v>9.9560513860716696E-2</c:v>
                </c:pt>
                <c:pt idx="37">
                  <c:v>7.9955220362950746E-2</c:v>
                </c:pt>
                <c:pt idx="38">
                  <c:v>7.355034065102195E-2</c:v>
                </c:pt>
                <c:pt idx="39">
                  <c:v>0</c:v>
                </c:pt>
                <c:pt idx="40">
                  <c:v>8.0830769230769234E-2</c:v>
                </c:pt>
                <c:pt idx="41">
                  <c:v>0.10470506063877072</c:v>
                </c:pt>
                <c:pt idx="42">
                  <c:v>0.10340250122266471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4308</c:v>
                </c:pt>
                <c:pt idx="2">
                  <c:v>4516</c:v>
                </c:pt>
                <c:pt idx="3">
                  <c:v>3788</c:v>
                </c:pt>
                <c:pt idx="4">
                  <c:v>5959</c:v>
                </c:pt>
                <c:pt idx="5">
                  <c:v>3843</c:v>
                </c:pt>
                <c:pt idx="6">
                  <c:v>3670</c:v>
                </c:pt>
                <c:pt idx="7">
                  <c:v>5525</c:v>
                </c:pt>
                <c:pt idx="8">
                  <c:v>4398</c:v>
                </c:pt>
                <c:pt idx="9">
                  <c:v>8733</c:v>
                </c:pt>
                <c:pt idx="10">
                  <c:v>5269</c:v>
                </c:pt>
                <c:pt idx="11">
                  <c:v>5332</c:v>
                </c:pt>
                <c:pt idx="12">
                  <c:v>4364</c:v>
                </c:pt>
                <c:pt idx="13">
                  <c:v>5275</c:v>
                </c:pt>
                <c:pt idx="14">
                  <c:v>4638</c:v>
                </c:pt>
                <c:pt idx="15">
                  <c:v>4662</c:v>
                </c:pt>
                <c:pt idx="16">
                  <c:v>5624</c:v>
                </c:pt>
                <c:pt idx="17">
                  <c:v>5545</c:v>
                </c:pt>
                <c:pt idx="18">
                  <c:v>5858</c:v>
                </c:pt>
                <c:pt idx="19">
                  <c:v>4684</c:v>
                </c:pt>
                <c:pt idx="20">
                  <c:v>4316</c:v>
                </c:pt>
                <c:pt idx="21">
                  <c:v>4466</c:v>
                </c:pt>
                <c:pt idx="22">
                  <c:v>4608</c:v>
                </c:pt>
                <c:pt idx="23">
                  <c:v>5394</c:v>
                </c:pt>
                <c:pt idx="24">
                  <c:v>4929</c:v>
                </c:pt>
                <c:pt idx="25">
                  <c:v>4468</c:v>
                </c:pt>
                <c:pt idx="26">
                  <c:v>4311</c:v>
                </c:pt>
                <c:pt idx="27">
                  <c:v>4002</c:v>
                </c:pt>
                <c:pt idx="28">
                  <c:v>4091</c:v>
                </c:pt>
                <c:pt idx="29">
                  <c:v>6040</c:v>
                </c:pt>
                <c:pt idx="30">
                  <c:v>6204</c:v>
                </c:pt>
                <c:pt idx="31">
                  <c:v>4815</c:v>
                </c:pt>
                <c:pt idx="32">
                  <c:v>4342</c:v>
                </c:pt>
                <c:pt idx="33">
                  <c:v>3990</c:v>
                </c:pt>
                <c:pt idx="34">
                  <c:v>4411</c:v>
                </c:pt>
                <c:pt idx="35">
                  <c:v>6116</c:v>
                </c:pt>
                <c:pt idx="36">
                  <c:v>5618</c:v>
                </c:pt>
                <c:pt idx="37">
                  <c:v>4652</c:v>
                </c:pt>
                <c:pt idx="38">
                  <c:v>3896</c:v>
                </c:pt>
                <c:pt idx="39">
                  <c:v>3924</c:v>
                </c:pt>
                <c:pt idx="40">
                  <c:v>3883</c:v>
                </c:pt>
                <c:pt idx="41">
                  <c:v>3409</c:v>
                </c:pt>
                <c:pt idx="42">
                  <c:v>3244</c:v>
                </c:pt>
                <c:pt idx="43">
                  <c:v>3455</c:v>
                </c:pt>
                <c:pt idx="44">
                  <c:v>3564</c:v>
                </c:pt>
                <c:pt idx="45">
                  <c:v>3457</c:v>
                </c:pt>
                <c:pt idx="46">
                  <c:v>3534</c:v>
                </c:pt>
                <c:pt idx="47">
                  <c:v>2714</c:v>
                </c:pt>
                <c:pt idx="48">
                  <c:v>2429</c:v>
                </c:pt>
                <c:pt idx="49">
                  <c:v>0</c:v>
                </c:pt>
                <c:pt idx="50">
                  <c:v>2627</c:v>
                </c:pt>
                <c:pt idx="51">
                  <c:v>3298</c:v>
                </c:pt>
                <c:pt idx="52">
                  <c:v>296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nited Kingdom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4308</c:v>
                </c:pt>
                <c:pt idx="2">
                  <c:v>4516</c:v>
                </c:pt>
                <c:pt idx="3">
                  <c:v>3788</c:v>
                </c:pt>
                <c:pt idx="4">
                  <c:v>5959</c:v>
                </c:pt>
                <c:pt idx="5">
                  <c:v>3843</c:v>
                </c:pt>
                <c:pt idx="6">
                  <c:v>3670</c:v>
                </c:pt>
                <c:pt idx="7">
                  <c:v>5525</c:v>
                </c:pt>
                <c:pt idx="8">
                  <c:v>4398</c:v>
                </c:pt>
                <c:pt idx="9">
                  <c:v>8733</c:v>
                </c:pt>
                <c:pt idx="10">
                  <c:v>5269</c:v>
                </c:pt>
                <c:pt idx="11">
                  <c:v>5332</c:v>
                </c:pt>
                <c:pt idx="12">
                  <c:v>4364</c:v>
                </c:pt>
                <c:pt idx="13">
                  <c:v>5275</c:v>
                </c:pt>
                <c:pt idx="14">
                  <c:v>4638</c:v>
                </c:pt>
                <c:pt idx="15">
                  <c:v>4662</c:v>
                </c:pt>
                <c:pt idx="16">
                  <c:v>5624</c:v>
                </c:pt>
                <c:pt idx="17">
                  <c:v>5545</c:v>
                </c:pt>
                <c:pt idx="18">
                  <c:v>5858</c:v>
                </c:pt>
                <c:pt idx="19">
                  <c:v>4684</c:v>
                </c:pt>
                <c:pt idx="20">
                  <c:v>4316</c:v>
                </c:pt>
                <c:pt idx="21">
                  <c:v>4466</c:v>
                </c:pt>
                <c:pt idx="22">
                  <c:v>4608</c:v>
                </c:pt>
                <c:pt idx="23">
                  <c:v>5394</c:v>
                </c:pt>
                <c:pt idx="24">
                  <c:v>4929</c:v>
                </c:pt>
                <c:pt idx="25">
                  <c:v>4468</c:v>
                </c:pt>
                <c:pt idx="26">
                  <c:v>4311</c:v>
                </c:pt>
                <c:pt idx="27">
                  <c:v>4002</c:v>
                </c:pt>
                <c:pt idx="28">
                  <c:v>4091</c:v>
                </c:pt>
                <c:pt idx="29">
                  <c:v>6040</c:v>
                </c:pt>
                <c:pt idx="30">
                  <c:v>6204</c:v>
                </c:pt>
                <c:pt idx="31">
                  <c:v>4815</c:v>
                </c:pt>
                <c:pt idx="32">
                  <c:v>4342</c:v>
                </c:pt>
                <c:pt idx="33">
                  <c:v>3990</c:v>
                </c:pt>
                <c:pt idx="34">
                  <c:v>4411</c:v>
                </c:pt>
                <c:pt idx="35">
                  <c:v>6116</c:v>
                </c:pt>
                <c:pt idx="36">
                  <c:v>5618</c:v>
                </c:pt>
                <c:pt idx="37">
                  <c:v>4652</c:v>
                </c:pt>
                <c:pt idx="38">
                  <c:v>3896</c:v>
                </c:pt>
                <c:pt idx="39">
                  <c:v>3924</c:v>
                </c:pt>
                <c:pt idx="40">
                  <c:v>3883</c:v>
                </c:pt>
                <c:pt idx="41">
                  <c:v>3409</c:v>
                </c:pt>
                <c:pt idx="42">
                  <c:v>3244</c:v>
                </c:pt>
                <c:pt idx="43">
                  <c:v>3455</c:v>
                </c:pt>
                <c:pt idx="44">
                  <c:v>3564</c:v>
                </c:pt>
                <c:pt idx="45">
                  <c:v>3457</c:v>
                </c:pt>
                <c:pt idx="46">
                  <c:v>3534</c:v>
                </c:pt>
                <c:pt idx="47">
                  <c:v>2714</c:v>
                </c:pt>
                <c:pt idx="48">
                  <c:v>2429</c:v>
                </c:pt>
                <c:pt idx="49">
                  <c:v>0</c:v>
                </c:pt>
                <c:pt idx="50">
                  <c:v>2627</c:v>
                </c:pt>
                <c:pt idx="51">
                  <c:v>3298</c:v>
                </c:pt>
                <c:pt idx="52">
                  <c:v>296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9</c:v>
                </c:pt>
                <c:pt idx="2">
                  <c:v>65</c:v>
                </c:pt>
                <c:pt idx="3">
                  <c:v>75</c:v>
                </c:pt>
                <c:pt idx="4">
                  <c:v>120</c:v>
                </c:pt>
                <c:pt idx="5">
                  <c:v>66</c:v>
                </c:pt>
                <c:pt idx="6">
                  <c:v>106</c:v>
                </c:pt>
                <c:pt idx="7">
                  <c:v>142</c:v>
                </c:pt>
                <c:pt idx="8">
                  <c:v>287</c:v>
                </c:pt>
                <c:pt idx="9">
                  <c:v>198</c:v>
                </c:pt>
                <c:pt idx="10">
                  <c:v>191</c:v>
                </c:pt>
                <c:pt idx="11">
                  <c:v>233</c:v>
                </c:pt>
                <c:pt idx="12">
                  <c:v>386</c:v>
                </c:pt>
                <c:pt idx="13">
                  <c:v>334</c:v>
                </c:pt>
                <c:pt idx="14">
                  <c:v>447</c:v>
                </c:pt>
                <c:pt idx="15">
                  <c:v>728</c:v>
                </c:pt>
                <c:pt idx="16">
                  <c:v>623</c:v>
                </c:pt>
                <c:pt idx="17">
                  <c:v>942</c:v>
                </c:pt>
                <c:pt idx="18">
                  <c:v>596</c:v>
                </c:pt>
                <c:pt idx="19">
                  <c:v>1426</c:v>
                </c:pt>
                <c:pt idx="20">
                  <c:v>1111</c:v>
                </c:pt>
                <c:pt idx="21">
                  <c:v>1016</c:v>
                </c:pt>
                <c:pt idx="22">
                  <c:v>1037</c:v>
                </c:pt>
                <c:pt idx="23">
                  <c:v>897</c:v>
                </c:pt>
                <c:pt idx="24">
                  <c:v>618</c:v>
                </c:pt>
                <c:pt idx="25">
                  <c:v>931</c:v>
                </c:pt>
                <c:pt idx="26">
                  <c:v>799</c:v>
                </c:pt>
                <c:pt idx="27">
                  <c:v>528</c:v>
                </c:pt>
                <c:pt idx="28">
                  <c:v>690</c:v>
                </c:pt>
                <c:pt idx="29">
                  <c:v>528</c:v>
                </c:pt>
                <c:pt idx="30">
                  <c:v>932</c:v>
                </c:pt>
                <c:pt idx="31">
                  <c:v>447</c:v>
                </c:pt>
                <c:pt idx="32">
                  <c:v>657</c:v>
                </c:pt>
                <c:pt idx="33">
                  <c:v>573</c:v>
                </c:pt>
                <c:pt idx="34">
                  <c:v>632</c:v>
                </c:pt>
                <c:pt idx="35">
                  <c:v>788</c:v>
                </c:pt>
                <c:pt idx="36">
                  <c:v>741</c:v>
                </c:pt>
                <c:pt idx="37">
                  <c:v>768</c:v>
                </c:pt>
                <c:pt idx="38">
                  <c:v>753</c:v>
                </c:pt>
                <c:pt idx="39">
                  <c:v>876</c:v>
                </c:pt>
                <c:pt idx="40">
                  <c:v>486</c:v>
                </c:pt>
                <c:pt idx="41">
                  <c:v>849</c:v>
                </c:pt>
                <c:pt idx="42">
                  <c:v>675</c:v>
                </c:pt>
                <c:pt idx="43">
                  <c:v>752</c:v>
                </c:pt>
                <c:pt idx="44">
                  <c:v>793</c:v>
                </c:pt>
                <c:pt idx="45">
                  <c:v>465</c:v>
                </c:pt>
                <c:pt idx="46">
                  <c:v>682</c:v>
                </c:pt>
                <c:pt idx="47">
                  <c:v>305</c:v>
                </c:pt>
                <c:pt idx="48">
                  <c:v>451</c:v>
                </c:pt>
                <c:pt idx="49">
                  <c:v>570</c:v>
                </c:pt>
                <c:pt idx="50">
                  <c:v>448</c:v>
                </c:pt>
                <c:pt idx="51">
                  <c:v>614</c:v>
                </c:pt>
                <c:pt idx="52">
                  <c:v>64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3840.0857142861933</c:v>
                </c:pt>
                <c:pt idx="40">
                  <c:v>3716.3142857151106</c:v>
                </c:pt>
                <c:pt idx="41">
                  <c:v>3592.5428571430966</c:v>
                </c:pt>
                <c:pt idx="42">
                  <c:v>3468.771428572014</c:v>
                </c:pt>
                <c:pt idx="43">
                  <c:v>3345</c:v>
                </c:pt>
                <c:pt idx="44">
                  <c:v>3221.2285714289173</c:v>
                </c:pt>
                <c:pt idx="45">
                  <c:v>3097.4571428578347</c:v>
                </c:pt>
                <c:pt idx="46">
                  <c:v>2973.6857142858207</c:v>
                </c:pt>
                <c:pt idx="47">
                  <c:v>2849.9142857147381</c:v>
                </c:pt>
                <c:pt idx="48">
                  <c:v>2726.1428571436554</c:v>
                </c:pt>
                <c:pt idx="49">
                  <c:v>2602.3714285716414</c:v>
                </c:pt>
                <c:pt idx="50">
                  <c:v>2478.6000000005588</c:v>
                </c:pt>
                <c:pt idx="51">
                  <c:v>2354.8285714285448</c:v>
                </c:pt>
                <c:pt idx="52">
                  <c:v>2231.057142857462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739.57142857147846</c:v>
                </c:pt>
                <c:pt idx="40">
                  <c:v>720.38461538462434</c:v>
                </c:pt>
                <c:pt idx="41">
                  <c:v>701.19780219777022</c:v>
                </c:pt>
                <c:pt idx="42">
                  <c:v>682.01098901103251</c:v>
                </c:pt>
                <c:pt idx="43">
                  <c:v>662.82417582417838</c:v>
                </c:pt>
                <c:pt idx="44">
                  <c:v>643.63736263732426</c:v>
                </c:pt>
                <c:pt idx="45">
                  <c:v>624.45054945058655</c:v>
                </c:pt>
                <c:pt idx="46">
                  <c:v>605.26373626373243</c:v>
                </c:pt>
                <c:pt idx="47">
                  <c:v>586.07692307699472</c:v>
                </c:pt>
                <c:pt idx="48">
                  <c:v>566.89010989014059</c:v>
                </c:pt>
                <c:pt idx="49">
                  <c:v>547.70329670328647</c:v>
                </c:pt>
                <c:pt idx="50">
                  <c:v>528.51648351654876</c:v>
                </c:pt>
                <c:pt idx="51">
                  <c:v>509.32967032969464</c:v>
                </c:pt>
                <c:pt idx="52">
                  <c:v>490.1428571428405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nited Kingdom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9865</c:v>
                </c:pt>
                <c:pt idx="1">
                  <c:v>34173</c:v>
                </c:pt>
                <c:pt idx="2">
                  <c:v>38689</c:v>
                </c:pt>
                <c:pt idx="3">
                  <c:v>42477</c:v>
                </c:pt>
                <c:pt idx="4">
                  <c:v>48436</c:v>
                </c:pt>
                <c:pt idx="5">
                  <c:v>52279</c:v>
                </c:pt>
                <c:pt idx="6">
                  <c:v>55949</c:v>
                </c:pt>
                <c:pt idx="7">
                  <c:v>61474</c:v>
                </c:pt>
                <c:pt idx="8">
                  <c:v>65872</c:v>
                </c:pt>
                <c:pt idx="9">
                  <c:v>74605</c:v>
                </c:pt>
                <c:pt idx="10">
                  <c:v>79874</c:v>
                </c:pt>
                <c:pt idx="11">
                  <c:v>85206</c:v>
                </c:pt>
                <c:pt idx="12">
                  <c:v>89570</c:v>
                </c:pt>
                <c:pt idx="13">
                  <c:v>94845</c:v>
                </c:pt>
                <c:pt idx="14">
                  <c:v>99483</c:v>
                </c:pt>
                <c:pt idx="15">
                  <c:v>104145</c:v>
                </c:pt>
                <c:pt idx="16">
                  <c:v>109769</c:v>
                </c:pt>
                <c:pt idx="17">
                  <c:v>115314</c:v>
                </c:pt>
                <c:pt idx="18">
                  <c:v>121172</c:v>
                </c:pt>
                <c:pt idx="19">
                  <c:v>125856</c:v>
                </c:pt>
                <c:pt idx="20">
                  <c:v>130172</c:v>
                </c:pt>
                <c:pt idx="21">
                  <c:v>134638</c:v>
                </c:pt>
                <c:pt idx="22">
                  <c:v>139246</c:v>
                </c:pt>
                <c:pt idx="23">
                  <c:v>144640</c:v>
                </c:pt>
                <c:pt idx="24">
                  <c:v>149569</c:v>
                </c:pt>
                <c:pt idx="25">
                  <c:v>154037</c:v>
                </c:pt>
                <c:pt idx="26">
                  <c:v>158348</c:v>
                </c:pt>
                <c:pt idx="27">
                  <c:v>162350</c:v>
                </c:pt>
                <c:pt idx="28">
                  <c:v>166441</c:v>
                </c:pt>
                <c:pt idx="29">
                  <c:v>172481</c:v>
                </c:pt>
                <c:pt idx="30">
                  <c:v>178685</c:v>
                </c:pt>
                <c:pt idx="31">
                  <c:v>183500</c:v>
                </c:pt>
                <c:pt idx="32">
                  <c:v>187842</c:v>
                </c:pt>
                <c:pt idx="33">
                  <c:v>191832</c:v>
                </c:pt>
                <c:pt idx="34">
                  <c:v>196243</c:v>
                </c:pt>
                <c:pt idx="35">
                  <c:v>202359</c:v>
                </c:pt>
                <c:pt idx="36">
                  <c:v>207977</c:v>
                </c:pt>
                <c:pt idx="37">
                  <c:v>212629</c:v>
                </c:pt>
                <c:pt idx="38">
                  <c:v>216525</c:v>
                </c:pt>
                <c:pt idx="39">
                  <c:v>220449</c:v>
                </c:pt>
                <c:pt idx="40">
                  <c:v>224332</c:v>
                </c:pt>
                <c:pt idx="41">
                  <c:v>227741</c:v>
                </c:pt>
                <c:pt idx="42">
                  <c:v>230985</c:v>
                </c:pt>
                <c:pt idx="43">
                  <c:v>234440</c:v>
                </c:pt>
                <c:pt idx="44">
                  <c:v>238004</c:v>
                </c:pt>
                <c:pt idx="45">
                  <c:v>241461</c:v>
                </c:pt>
                <c:pt idx="46">
                  <c:v>244995</c:v>
                </c:pt>
                <c:pt idx="47">
                  <c:v>247709</c:v>
                </c:pt>
                <c:pt idx="48">
                  <c:v>250138</c:v>
                </c:pt>
                <c:pt idx="49">
                  <c:v>249619</c:v>
                </c:pt>
                <c:pt idx="50">
                  <c:v>252246</c:v>
                </c:pt>
                <c:pt idx="51">
                  <c:v>255544</c:v>
                </c:pt>
                <c:pt idx="52">
                  <c:v>25850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00</c:v>
                </c:pt>
                <c:pt idx="1">
                  <c:v>1049</c:v>
                </c:pt>
                <c:pt idx="2">
                  <c:v>1114</c:v>
                </c:pt>
                <c:pt idx="3">
                  <c:v>1189</c:v>
                </c:pt>
                <c:pt idx="4">
                  <c:v>1309</c:v>
                </c:pt>
                <c:pt idx="5">
                  <c:v>1375</c:v>
                </c:pt>
                <c:pt idx="6">
                  <c:v>1481</c:v>
                </c:pt>
                <c:pt idx="7">
                  <c:v>1623</c:v>
                </c:pt>
                <c:pt idx="8">
                  <c:v>1910</c:v>
                </c:pt>
                <c:pt idx="9">
                  <c:v>2108</c:v>
                </c:pt>
                <c:pt idx="10">
                  <c:v>2299</c:v>
                </c:pt>
                <c:pt idx="11">
                  <c:v>2532</c:v>
                </c:pt>
                <c:pt idx="12">
                  <c:v>2918</c:v>
                </c:pt>
                <c:pt idx="13">
                  <c:v>3252</c:v>
                </c:pt>
                <c:pt idx="14">
                  <c:v>3699</c:v>
                </c:pt>
                <c:pt idx="15">
                  <c:v>4427</c:v>
                </c:pt>
                <c:pt idx="16">
                  <c:v>5050</c:v>
                </c:pt>
                <c:pt idx="17">
                  <c:v>5992</c:v>
                </c:pt>
                <c:pt idx="18">
                  <c:v>6588</c:v>
                </c:pt>
                <c:pt idx="19">
                  <c:v>8014</c:v>
                </c:pt>
                <c:pt idx="20">
                  <c:v>9125</c:v>
                </c:pt>
                <c:pt idx="21">
                  <c:v>10141</c:v>
                </c:pt>
                <c:pt idx="22">
                  <c:v>11178</c:v>
                </c:pt>
                <c:pt idx="23">
                  <c:v>12075</c:v>
                </c:pt>
                <c:pt idx="24">
                  <c:v>12693</c:v>
                </c:pt>
                <c:pt idx="25">
                  <c:v>13624</c:v>
                </c:pt>
                <c:pt idx="26">
                  <c:v>14423</c:v>
                </c:pt>
                <c:pt idx="27">
                  <c:v>14951</c:v>
                </c:pt>
                <c:pt idx="28">
                  <c:v>15641</c:v>
                </c:pt>
                <c:pt idx="29">
                  <c:v>16169</c:v>
                </c:pt>
                <c:pt idx="30">
                  <c:v>17101</c:v>
                </c:pt>
                <c:pt idx="31">
                  <c:v>17548</c:v>
                </c:pt>
                <c:pt idx="32">
                  <c:v>18205</c:v>
                </c:pt>
                <c:pt idx="33">
                  <c:v>18778</c:v>
                </c:pt>
                <c:pt idx="34">
                  <c:v>19410</c:v>
                </c:pt>
                <c:pt idx="35">
                  <c:v>20198</c:v>
                </c:pt>
                <c:pt idx="36">
                  <c:v>20939</c:v>
                </c:pt>
                <c:pt idx="37">
                  <c:v>21707</c:v>
                </c:pt>
                <c:pt idx="38">
                  <c:v>22460</c:v>
                </c:pt>
                <c:pt idx="39">
                  <c:v>23336</c:v>
                </c:pt>
                <c:pt idx="40">
                  <c:v>23822</c:v>
                </c:pt>
                <c:pt idx="41">
                  <c:v>24671</c:v>
                </c:pt>
                <c:pt idx="42">
                  <c:v>25346</c:v>
                </c:pt>
                <c:pt idx="43">
                  <c:v>26098</c:v>
                </c:pt>
                <c:pt idx="44">
                  <c:v>26891</c:v>
                </c:pt>
                <c:pt idx="45">
                  <c:v>27356</c:v>
                </c:pt>
                <c:pt idx="46">
                  <c:v>28038</c:v>
                </c:pt>
                <c:pt idx="47">
                  <c:v>28343</c:v>
                </c:pt>
                <c:pt idx="48">
                  <c:v>28794</c:v>
                </c:pt>
                <c:pt idx="49">
                  <c:v>29364</c:v>
                </c:pt>
                <c:pt idx="50">
                  <c:v>29812</c:v>
                </c:pt>
                <c:pt idx="51">
                  <c:v>30426</c:v>
                </c:pt>
                <c:pt idx="52">
                  <c:v>3106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nited Kingdom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652</c:v>
                </c:pt>
                <c:pt idx="2">
                  <c:v>715</c:v>
                </c:pt>
                <c:pt idx="3">
                  <c:v>761</c:v>
                </c:pt>
                <c:pt idx="4">
                  <c:v>646</c:v>
                </c:pt>
                <c:pt idx="5">
                  <c:v>571</c:v>
                </c:pt>
                <c:pt idx="6">
                  <c:v>1038</c:v>
                </c:pt>
                <c:pt idx="7">
                  <c:v>1036</c:v>
                </c:pt>
                <c:pt idx="8">
                  <c:v>1104</c:v>
                </c:pt>
                <c:pt idx="9">
                  <c:v>1153</c:v>
                </c:pt>
                <c:pt idx="10">
                  <c:v>840</c:v>
                </c:pt>
                <c:pt idx="11">
                  <c:v>686</c:v>
                </c:pt>
                <c:pt idx="12">
                  <c:v>745</c:v>
                </c:pt>
                <c:pt idx="13">
                  <c:v>1048</c:v>
                </c:pt>
                <c:pt idx="14">
                  <c:v>846</c:v>
                </c:pt>
                <c:pt idx="15">
                  <c:v>1033</c:v>
                </c:pt>
                <c:pt idx="16">
                  <c:v>936</c:v>
                </c:pt>
                <c:pt idx="17">
                  <c:v>1118</c:v>
                </c:pt>
                <c:pt idx="18">
                  <c:v>499</c:v>
                </c:pt>
                <c:pt idx="19">
                  <c:v>565</c:v>
                </c:pt>
                <c:pt idx="20">
                  <c:v>1172</c:v>
                </c:pt>
                <c:pt idx="21">
                  <c:v>847</c:v>
                </c:pt>
                <c:pt idx="22">
                  <c:v>729</c:v>
                </c:pt>
                <c:pt idx="23">
                  <c:v>1013</c:v>
                </c:pt>
                <c:pt idx="24">
                  <c:v>844</c:v>
                </c:pt>
                <c:pt idx="25">
                  <c:v>420</c:v>
                </c:pt>
                <c:pt idx="26">
                  <c:v>341</c:v>
                </c:pt>
                <c:pt idx="27">
                  <c:v>911</c:v>
                </c:pt>
                <c:pt idx="28">
                  <c:v>797</c:v>
                </c:pt>
                <c:pt idx="29">
                  <c:v>676</c:v>
                </c:pt>
                <c:pt idx="30">
                  <c:v>741</c:v>
                </c:pt>
                <c:pt idx="31">
                  <c:v>622</c:v>
                </c:pt>
                <c:pt idx="32">
                  <c:v>315</c:v>
                </c:pt>
                <c:pt idx="33">
                  <c:v>289</c:v>
                </c:pt>
                <c:pt idx="34">
                  <c:v>692</c:v>
                </c:pt>
                <c:pt idx="35">
                  <c:v>649</c:v>
                </c:pt>
                <c:pt idx="36">
                  <c:v>539</c:v>
                </c:pt>
                <c:pt idx="37">
                  <c:v>627</c:v>
                </c:pt>
                <c:pt idx="38">
                  <c:v>346</c:v>
                </c:pt>
                <c:pt idx="39">
                  <c:v>268</c:v>
                </c:pt>
                <c:pt idx="40">
                  <c:v>211</c:v>
                </c:pt>
                <c:pt idx="41">
                  <c:v>628</c:v>
                </c:pt>
                <c:pt idx="42">
                  <c:v>495</c:v>
                </c:pt>
                <c:pt idx="43">
                  <c:v>429</c:v>
                </c:pt>
                <c:pt idx="44">
                  <c:v>385</c:v>
                </c:pt>
                <c:pt idx="45">
                  <c:v>468</c:v>
                </c:pt>
                <c:pt idx="46">
                  <c:v>170</c:v>
                </c:pt>
                <c:pt idx="47">
                  <c:v>160</c:v>
                </c:pt>
                <c:pt idx="48">
                  <c:v>546</c:v>
                </c:pt>
                <c:pt idx="49">
                  <c:v>364</c:v>
                </c:pt>
                <c:pt idx="50">
                  <c:v>338</c:v>
                </c:pt>
                <c:pt idx="51">
                  <c:v>351</c:v>
                </c:pt>
                <c:pt idx="52">
                  <c:v>28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nited Kingdom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395.25714285715367</c:v>
                </c:pt>
                <c:pt idx="40">
                  <c:v>390.43736263737082</c:v>
                </c:pt>
                <c:pt idx="41">
                  <c:v>385.61758241758798</c:v>
                </c:pt>
                <c:pt idx="42">
                  <c:v>380.79780219780514</c:v>
                </c:pt>
                <c:pt idx="43">
                  <c:v>375.9780219780223</c:v>
                </c:pt>
                <c:pt idx="44">
                  <c:v>371.15824175823946</c:v>
                </c:pt>
                <c:pt idx="45">
                  <c:v>366.33846153848572</c:v>
                </c:pt>
                <c:pt idx="46">
                  <c:v>361.51868131870287</c:v>
                </c:pt>
                <c:pt idx="47">
                  <c:v>356.69890109892003</c:v>
                </c:pt>
                <c:pt idx="48">
                  <c:v>351.87912087913719</c:v>
                </c:pt>
                <c:pt idx="49">
                  <c:v>347.05934065935435</c:v>
                </c:pt>
                <c:pt idx="50">
                  <c:v>342.23956043957151</c:v>
                </c:pt>
                <c:pt idx="51">
                  <c:v>337.41978021978866</c:v>
                </c:pt>
                <c:pt idx="52">
                  <c:v>332.6000000000058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0.250549450549499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2175824175824345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18461538461542659</c:v>
                </c:pt>
                <c:pt idx="51">
                  <c:v>0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nited Kingdom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100</c:v>
                </c:pt>
                <c:pt idx="1">
                  <c:v>3752</c:v>
                </c:pt>
                <c:pt idx="2">
                  <c:v>4467</c:v>
                </c:pt>
                <c:pt idx="3">
                  <c:v>5228</c:v>
                </c:pt>
                <c:pt idx="4">
                  <c:v>5874</c:v>
                </c:pt>
                <c:pt idx="5">
                  <c:v>6445</c:v>
                </c:pt>
                <c:pt idx="6">
                  <c:v>7483</c:v>
                </c:pt>
                <c:pt idx="7">
                  <c:v>8519</c:v>
                </c:pt>
                <c:pt idx="8">
                  <c:v>9623</c:v>
                </c:pt>
                <c:pt idx="9">
                  <c:v>10776</c:v>
                </c:pt>
                <c:pt idx="10">
                  <c:v>11616</c:v>
                </c:pt>
                <c:pt idx="11">
                  <c:v>12302</c:v>
                </c:pt>
                <c:pt idx="12">
                  <c:v>13047</c:v>
                </c:pt>
                <c:pt idx="13">
                  <c:v>14095</c:v>
                </c:pt>
                <c:pt idx="14">
                  <c:v>14941</c:v>
                </c:pt>
                <c:pt idx="15">
                  <c:v>15974</c:v>
                </c:pt>
                <c:pt idx="16">
                  <c:v>16910</c:v>
                </c:pt>
                <c:pt idx="17">
                  <c:v>18028</c:v>
                </c:pt>
                <c:pt idx="18">
                  <c:v>18527</c:v>
                </c:pt>
                <c:pt idx="19">
                  <c:v>19092</c:v>
                </c:pt>
                <c:pt idx="20">
                  <c:v>20264</c:v>
                </c:pt>
                <c:pt idx="21">
                  <c:v>21111</c:v>
                </c:pt>
                <c:pt idx="22">
                  <c:v>21840</c:v>
                </c:pt>
                <c:pt idx="23">
                  <c:v>22853</c:v>
                </c:pt>
                <c:pt idx="24">
                  <c:v>23697</c:v>
                </c:pt>
                <c:pt idx="25">
                  <c:v>24117</c:v>
                </c:pt>
                <c:pt idx="26">
                  <c:v>24458</c:v>
                </c:pt>
                <c:pt idx="27">
                  <c:v>25369</c:v>
                </c:pt>
                <c:pt idx="28">
                  <c:v>26166</c:v>
                </c:pt>
                <c:pt idx="29">
                  <c:v>26842</c:v>
                </c:pt>
                <c:pt idx="30">
                  <c:v>27583</c:v>
                </c:pt>
                <c:pt idx="31">
                  <c:v>28205</c:v>
                </c:pt>
                <c:pt idx="32">
                  <c:v>28520</c:v>
                </c:pt>
                <c:pt idx="33">
                  <c:v>28809</c:v>
                </c:pt>
                <c:pt idx="34">
                  <c:v>29501</c:v>
                </c:pt>
                <c:pt idx="35">
                  <c:v>30150</c:v>
                </c:pt>
                <c:pt idx="36">
                  <c:v>30689</c:v>
                </c:pt>
                <c:pt idx="37">
                  <c:v>31316</c:v>
                </c:pt>
                <c:pt idx="38">
                  <c:v>31662</c:v>
                </c:pt>
                <c:pt idx="39">
                  <c:v>31930</c:v>
                </c:pt>
                <c:pt idx="40">
                  <c:v>32141</c:v>
                </c:pt>
                <c:pt idx="41">
                  <c:v>32769</c:v>
                </c:pt>
                <c:pt idx="42">
                  <c:v>33264</c:v>
                </c:pt>
                <c:pt idx="43">
                  <c:v>33693</c:v>
                </c:pt>
                <c:pt idx="44">
                  <c:v>34078</c:v>
                </c:pt>
                <c:pt idx="45">
                  <c:v>34546</c:v>
                </c:pt>
                <c:pt idx="46">
                  <c:v>34716</c:v>
                </c:pt>
                <c:pt idx="47">
                  <c:v>34876</c:v>
                </c:pt>
                <c:pt idx="48">
                  <c:v>35422</c:v>
                </c:pt>
                <c:pt idx="49">
                  <c:v>35786</c:v>
                </c:pt>
                <c:pt idx="50">
                  <c:v>36124</c:v>
                </c:pt>
                <c:pt idx="51">
                  <c:v>36475</c:v>
                </c:pt>
                <c:pt idx="52">
                  <c:v>3675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4</c:v>
                </c:pt>
                <c:pt idx="27">
                  <c:v>14</c:v>
                </c:pt>
                <c:pt idx="28">
                  <c:v>14</c:v>
                </c:pt>
                <c:pt idx="29">
                  <c:v>15</c:v>
                </c:pt>
                <c:pt idx="30">
                  <c:v>16</c:v>
                </c:pt>
                <c:pt idx="31">
                  <c:v>17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1</c:v>
                </c:pt>
                <c:pt idx="41">
                  <c:v>21</c:v>
                </c:pt>
                <c:pt idx="42">
                  <c:v>21</c:v>
                </c:pt>
                <c:pt idx="43">
                  <c:v>21</c:v>
                </c:pt>
                <c:pt idx="44">
                  <c:v>21</c:v>
                </c:pt>
                <c:pt idx="45">
                  <c:v>22</c:v>
                </c:pt>
                <c:pt idx="46">
                  <c:v>22</c:v>
                </c:pt>
                <c:pt idx="47">
                  <c:v>22</c:v>
                </c:pt>
                <c:pt idx="48">
                  <c:v>22</c:v>
                </c:pt>
                <c:pt idx="49">
                  <c:v>22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2" val="161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58" val="156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9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9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429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37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5.29988611111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5.30226736111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167"/>
    <n v="28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